
<file path=[Content_Types].xml><?xml version="1.0" encoding="utf-8"?>
<Types xmlns="http://schemas.openxmlformats.org/package/2006/content-types"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Aryan Patel\Desktop\Excel Project 2025- Jobs and Salary\"/>
    </mc:Choice>
  </mc:AlternateContent>
  <xr:revisionPtr revIDLastSave="0" documentId="8_{3A2112B3-2D74-48B9-B6CB-578ECDDF689D}" xr6:coauthVersionLast="47" xr6:coauthVersionMax="47" xr10:uidLastSave="{00000000-0000-0000-0000-000000000000}"/>
  <bookViews>
    <workbookView xWindow="-108" yWindow="-108" windowWidth="23256" windowHeight="1245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hu7suWvKPzUHXFLuwAUhrpx9o1wFUdNliXL00sFLdM1z3P9Uf9Dv90f6yxxEIldtug2O8SO
ODoP+xgQxOTKRCKRE/712PznY7BcZGdNGET5fz42f79xiiL5z7/+yh+dZbjIz0P3MYvz+Edx/hiH
f8U/friPy7++Z4vajey/sIq0vx6dRVYsmzf/9S/4a/YyvoofF4UbR+/LZdbeLfMyKPJfzA1OnT3G
ZVT0y234S3+/eYjcYvn97G22+HY2Dt1sUSzzN2fLqHCL9kObLP9+s7fgzdlf8p/9BwlnAVBZlN9h
LdbOVVXFGtepvvp5cxbEkb2epuQcRjWB0HpWbD76ZhHC8t8l7om0xffv2TLPz9b//dlf2ftaP/sl
N4/NFV5m3H+ft+MnAP7a58d//UsaAEikkR2Wyfi9NCVz7H6ZfXMXG6D+nEeado4o0RASbIhHWD2n
FGlExzqwEn7Q5qNXPHqZnGGubNZJfNgMy8jf3b8+8h/KzF+2m6//58gTca4LXdU09Aztzu4g9Fwj
BBOh8y1jVhtzhfyH//7fme+2y18RNIz980oJ/ecJGf8Pd6+P/9vAXmbHFH0sevWkYraRfH1PPeFe
O+kCs/6X+h9J9A+gZxj/7UIJ/u24jP7o6+ujf714XH6PI3dx9j8mX+7eXf/PX8nd7x0TGjpniCOM
mbaV9J2NgNE5R0wQIbRBPtzEWeGcben7FV3D/PjHH5D48o95mT/Xl6/PH3MRfou/H3N7IAy4I8qZ
xvb2BVK1cx1xTaga34C9UkmH0DDMgueVEvbPEzLol7MTAN1xg18q4N/bCAoBUWeIEI6fdf7OTlA4
OidIcI4IsGT3MDBfIuQnsK+WyZivRmXAzavXB/x2ES3CI1o/4pwinWO6gVsHE3QXcKGeq0JQqhGx
0j10H/eX6RkGfrNOQn4zLEN/+/b1oZ9my+XjEYW9N390SpjQ99ULqHu9F3Es1pcG6VbwMh3DkG/W
SZBvhmXIpydg8ZhZDHepI4q7Rs8Jo0LTOB46aRE9Z5RTjLAk5gcQMgz6dqGE+nZchn12ArBPl1m4
iI5o6VN0ruoIpJqpK9jh3NzRMkg9B/UiVC7WSkYyNA+gZxj97UIJ/e24jP5o/Pp65m3wbQFm5kbP
/vk9C8zLXnf/zMxH+pOdz5BYW5+SvjmAnmH0twsl9LfjMvpvT+CANbvlo3NU9PVzDu4DFTwMqxOU
7Ms+aCQikMrQ+polyf4B9Ayjv10oob8dl9E3T+CS9TYLl8eVfRUMSp2B7K99bPuaB5w/jBPGNHXt
ggDm7JqVB9AzjP52oYT+dlxG/+3162ueq7JZwiWqzOwNCkdQPiD+nAms6c/aZUf1MzgYMNGRut4c
so/hMJKGebC7VmLD7pTMiauH1+eE2SZZeURHNIEbq8BEJQwPKSFCzpFGEVF/poReJGeYA5uvIaG/
GZaRN7+8PvJju02K44k/ZudUxVjrTZ+nH1DvO+KP9XPBe9/z2vBR8eajVw6FF6kZxn29TIJ9PSqj
Pp6+Puo3y8JZZsEi+n5Eoaf4HGuUEYz2lT4Y+ZiBysE/0TkHEjMM/d5iiQF7czIbbk7A+JkXi+CI
Zr9GzimmlKo7jssd4Qf/2krfbIRfMn1epGaYA+tlEvbrURn1+YfXF/5ZGdmL7Ji483MkEKdCrN06
+/IPBj9V4SZGfhJYOYCeYeS3CyXst+My+rMTOGqv46hYRks7izeq9whGD4ROBAO/mfpP5JFQdSEk
O/MwIoZR310rAb87JWN/fQJX3du4V/nHw73X+IjqRON0ddrCcbqrcPRzRDQNgyG0PYx3rf2XyRnm
wGadhP5mWEb+9gQ0/dWiqI55y6XsHJQ808RPQljaOaeEM4okHf8yHcOQb9ZJkG+GZcivPr6+mr+v
3aJbGTnHk3gNcFcR3KA2FyhQLDsSL85B1nUIYG3yT0Af7Ur8gTQN82BvscSIvTmZG+YJRK7WuTWX
kG30PQ43qPy56u9zeiBYAnkLawezFFDBkE6iUnA4rDWUbPEfTtcwU+T1El/kaZk1U+P1N8ot5HcV
8dmd+3jEIxnBVkCcCIbXwO9fxBTGIDKAMSJwC376kRTVgUQNM2VvscSRvTmZHbcnEA24j0tIL7iM
s+XieNuEMEjuERgLNuwVxfwc9pDgqiZ5ow+kZpgPe4slPuzNyXy4PAE+XC+CRZsf89Am5wySE6m2
9n0+JfjsHB4IwakN6VkMHHgrZbbh/8o5cQhBw3x4Xikx4XlC5sD1CfiGrtzCKY8bm6Hg/u8do0Lj
K7Wzf35jAnbTPuoHETEM+85SCfedGRn4qxO4Id/FEI88puRDHFgXEOeFu8BQQBLydhlE3yEha5OZ
u8+DA+gZ5sB2oYT/dlxG/+7d65/HM8hYBv0f2RsQ/txKwvhcw+D2xOz5tJU0D2J9sJhK0r+l5ez+
LejklS07RM8w/tJyiQvSrMyL2SlkucVBHB43/xkiMLqOmL6veRQOPgxI/YEL89o9J2dcHUDJMBPM
7UoJ/+cJGXrzBLbB5TJqj2gBofM+8RnSOvHejQ2ygjSwQeHO9uy7272xvUjFMObrZRLg61EZ7csT
cA1NskV0zGwruCgzCMNAtHHfJQeKiArCta0vVN9olZWR8zIdw4Bv1kmIb4ZlyCcnYGDeLOuzr0uw
Mo/pklMg+6S/cQmooFhZOPvyjkDPCHDKIcRgYlfSDyRnGP69xRIP9uZkRtycQBbEPM8Wy2CDxtDp
9ntptUQ9FwhrmG7Sr/Z9EhAcBmNH45swjCo5p18mZ5gHm3US/JthGfn5CbhFIY04OqKOh1suBXc0
R5vkB1Auu2aO2pv3BC4AEuIvkjEM+HqZhPd6VIbbvHl9y/J24bt5sYiOJ+oQUO8db5Ccv9Y24MbZ
QZwJ2AmAOJg1K2UE07s65xCChrF/XinB/zwhc+D2BOzJ+/L7MeEHj0GfXauBe3MPd2CLBiUTTOdi
dd+STtkXyRgGfb1MQnw9KsN9P3p9gYdKmnrRbmTuzzU7hdxNKJcAYV4r731xh8RacHnqrM/q3xXz
l8kYxnuzTgJ8MywjfnMCVvv9k/fy7Y/MfTyiYlegdE7XIbVE5fvmDKZQL8HBr6Br+5AfSscw8Pur
Jfj3J2UmfH37+mI/z5bHtSoh0CsgmAiJnWs9vs8FhZ+DPa9RfZN1JacVHkDQMCO2CyUebMdl+Ocn
cJd6W+bFUQtHNQ5qnqvgHN6/TIH6R5BKC+kNz0GWXb1zACHDsG8XSrBvx2XY356A1/I6zuLHY8aw
oDoOrksC8tY2wcW9QxaknkAMS4Or1vpHivYeQNAw/NuFEvzbcRn+6xNQOh8Wbn1M2waDRt8xJRGG
s3ZXuF/+vGFwN+skbDfDMrQfPr2+Pr9dZuXmy/+5EaNADgMEmMBKWdc3q/tIKxwOVfDSULxJY5DO
1pfIGcZ9tUpCfTUoY357Akr8wc8WbrQ8Huwa2ORgqoBJ/uxp3JFvUDaYI0EQXddsSTbkAfQM475d
KEG/HZfRfzgBZfLRXRZQeXs89BGBCAghura+p/YWyg76SIV8BcogI4FIauYASoZx3y6UcN+Oy7h/
PAEPwX3mnl0tIn9xPOTBdoF6ZkjS2aR/7wc+oOIZyss5+OWlgMdBpAxDv7NUAn9nRob/6hTcAwno
nONBr0GhZ5+ptg2r7jsiFcgXh0pzqNXasEaS/fuXyPkJ/KtlMvSrURn28f3rn6/zCDqNLI+a66Go
5xDLhmK3jW0I/93XOGC8q6DquS4XPx9EzTDyO0sl9HdmZA7MR6/Pgetlc9T0M0jk0AmhOhyoKwZI
kg/VKBAmARsI/rfZb+ssmxcpGYZ+8w0k3DfDMujXn18f9Ps+D39xxMAHiHSfCs5UqYOL0k9QrEM8
ZNP6aB/0AygZRn27UIJ9Oy7jfn8Ch6yxDGy3PKJxQ9XzvqSWsmHTErJrWN/eYlv1JoU/DqBnGP3t
Qgn97biMvnEChv04L/q2UhsB/PP7FBUQVcJ9tv265nDfOQYuSkKg5RqHIrjVz+ajVwrnAHqG0d8u
lNDfjsvoj08AfSNbdO4RVY7SN7N4+ukzu3csegUyw1e2/sYpCfO7/oOXKRmGfbNOQn0zLINu3L2+
or9elJlbuMescFagUSPmEMaGS9M2tLcDPwWzn6uECvwcKdlF/yCShhmws1Tiwc6MzIbrh9dnwy30
uXKTBLwK+UYU/1z7QA8dyCWAWiC+zmgFG36HD+A261P/oOWg7JM/kJphHuwtlriwNyfz4Xb2+nxY
F2XcF8ftPkv6Ok8CUk/BpNxhgaLr5yoYohpS12VBkp/4YHqGeSEtl7ghzcr8eDiB69doGYWLzD/e
noAsbx1akEDqwWAOVB9LfGo/K9lBB9AxzIHtQgn77biM+ugEfA3j4Ox+EVSL73F2POTBzcYJ+DEp
21dDioBMELgNE9xfDXYPggPJGAZ+b7EE/t6czID7j6+vhm6hj2h51PsXaCBo/QIuZrofJ+zjszAB
t4ONO0LSQIeQMsyB55US/M8TMva3H14feyn1fCWQf34Y/zvP/p8945/kRm4n/48u41AXukig5m2j
HP6cF9C6lDK4l22Dt5L/DZIBoQleny5INx+6upDdH0LL8G7YWSpth50ZeT/cT19/P0zLYwdb+iqr
bZuv/cMAQRuwvjadcbyKQML07pHwEjHD2K9WSbCvBmXEpydwGbhYJMeMlkPqK6MaovQnnTZJn6ID
HgrZ2fwiGcNgr5dJaK9HZbgvbl9fwE1o5Pt9sZGzP9cuDPzH4NwXbFNYLnkfdOCHCn0GIYq+TcPf
lfGX6RkGfrNOQn4zLENvvn196B+y0i6PmYWpEEhH4xBVhMKd/ZsWtMVQ4S0TStTn7ne7qB9AyjDs
24US7ttxGfiHL68P/I1rH/cBAzAvQZjhWF27GqSsY1Ax8ANJDJtpKW/kAHqG0d8ulNDfjsvo35zA
kQoRt2N6mcG0JNDdS+2bZz797J+pHBLxGQEnkD5cPvgiNcPIr5dJuK9HZdTnpxBbKQNo7nVM4DUM
Ut+reimAC359TfQpI/KN1jiAhGG0n1dKgD9PyJgbJyDpN8vkmFFEyPXGUAwOgfG1Et833EUf2hU6
dEt4Du3u6vgXqRnGfr1MAn49KqN+cwIWzeWiW/jOcct5NHEOrWGxTrV1rAr8BDueTGjawqFsDZ5G
WamgXv/vQn8YScP4766VmLA7JXPi8gTqBydudNx0ewahq6c2IHQN9L5xCZoHijt1cLKt2SDdnw6g
Z5gH24USA7bjMvqT+etbOff18vvyiElTUOPD+vpkDAkLTz/7qSOQygAmPQTTIfi1+tnfAy+TM4z9
Zp0E/WZYRv5+/PrImzFon75v1BHvVVBgxfW+VewmWL6v/BUBJQ86BRUFiW1PP5IKOoymYRbsrpXY
sDsls8I8gQjvU2HGIjim3aOAmoHqB+gIBdkLG0nfOQygUwUUGarQ5IsMenEOImmYETtLJT7szMhs
eHsCTp23md2fh8esaVb6XuLQnkIHZ8KKC/tnssJgHjxpAvxpqx0hRbUOouknfHj+OjIfnmf+wYcT
2A4mdM+J/+NstAzjR3hj1H08u1sm5bcA/k/84wx6X2909s8cQf/v3tO8AXWZLcAh8hIJ+49+/urZ
U2jsDEXABN422jwrtWe1KQLqOWAPU7QpBpZCcAeRNCwhO0slCdmZkSXk5gSshg/Owj2u0QaJGNDN
EF7VIcNvHanwLAxkAfQN0jesX8UbDiFlGP3nlRL4zxMy9h9OIP8Cus4VRxR/eLhUQOMkcDutPSP7
TsE+91QDi0LIXR9eJGMY9PUyCfH1qAz39QnEOkHK3KO2sFIguxpqaaCoY/uS8p7CQVAYCXU0kO7y
fH3ZvSYeQNAw9NuFEvjbcRn+m7evbyU/nN+fn310M9uNzuZ5r3Pyzf7/2enzG6pfANQcGuexTWR/
jxNPxgH0GkOQ+7u14XZZ8XD/G6QNM2XgT0jsGfgNmVEfT+BIgKzlxVFfgYEMVGgCBOnweLjZJD+H
Bh0IqhSei+p3eXMAPcMc2S6U+LAdl9E3vrz+Nnl+C3qFwZ/vjX+/d73M2rtlXgbFk5y8lIMxsE2P
xQroBv1vNfUrXvwGm6D7y6HPT/9e27J/P4v9tFN+fvXb3sFGi2Ixhnt+0b6H3ulrvv56drMDpaVr
9/mgslttvvn3v99QpD4p6JVd0P+JPbf7PRSNFmfGAuTiv/9XsAzbjX2xXbtc5MXfbxRIWoA2LRAk
5ER7Snuql5txwSGYLjS8nYp6Mfv7Ddhy0JcXvHFg7YG/mfYdSPK+x8/TlOACQz076dv6CogGbL4l
PMXR2nG0hWT977OoDG9jIDb/+w2B4HCy+rUnMqmAQgIEL8HCw2mcY8LgKyePiztIxoLfRv9hFXbW
CL/GI9xRbFZeWxhNobijynsgaTRVbTxNC77UPesDc8PACAtXGWdZcxHTuDTckt5Zo9pW1dvaw3wU
6WQetR4yvLL4WKiJbQax/Y4WRuwhfGHHuT7Cqc0N5LTWqHKCy5R1iqFnxdLRXWG0akqnmcovWEVD
c/f03Pvqj3HSZq7tFCsktv/8r3fJMrov4IXj4nqR/KsXuee5/X/CyrVE9nzf+8c/RHADvyRk+8pF
mjxMAoHrf+3+9T352z6y+Cyx8Psrmev7gPYNswRkvzNNg5SNN2crqYPXquBd4L5fHwRRBRSSwLVt
LXSgieBtPChZI3CngzdM+qZPa6GDQx3aVkBjUXBMgs8DjKffETp4EndP6jgYZwxa6ECkEcSYQpJs
L5U7UpexvGgVXnpjkUXuxM4TZ6QxVI2TzuEm9Gq3TZqSwjZcXjyQOhRTHLKvGtFGnutfO4rPzIZ/
DDtvDu/cfSItu8gd+5LH7cjP0KzIyCxO0lldu5rRkkabNJplZHYUfvSV3Ln0vWTu57aRh7plkixj
I6S7wVcS6sWNaucTHnTvLZZYIxwRfNH46Fpt7AXyXTymWWwoqCkNh0ae0fDmm23FiaEpdmwqKbYN
4oT3qahmrif0cVfmH5XWtU0tqet5Sj1862QoN4KuuysKOrUr27t2tUjcMS8s39de55lqWgTjpsrR
rMnSwlBYNs4tJX5Xxve5FT+oWmQQTVHfY98ujCj1SsMqm8poLL02cjecF74XTzyLREaUMf0hV5N3
tpXQiR76N0lJillb2cmka0jwLa/UCZQwevOKl53hhGVuosjyzVBx57XXfkkxpiYiQW52YXNVYeQY
JconHvL1SeDWxbQRlmeUnV1eZr5uJJZ4yDVlXPOwMPzce2hanM1CUqH3OC/ZWCe2blRpY+JWucut
L3HVVkbWuKFRea4BRax8pBbtvOj4p0TJlwSXlRkpOjahfbY2SpNoVPPaiNViSmvyOQorG9RI99Xi
oGXCIHCMJkkyI6LlPXaj2uBRbsdGE2cPXKWRQZVANwQv1M8KI4WBcvVBF+9U4dy0RTVifv45SvS7
jLELHVn1LGP2FSvyxNRyLTNs28oML/LMolUzU6vd1OiUuvhYBUK/yXM1mqhd8jVERf1Ni3E+i5Tg
ocr4nVLoTmdSr7sNvbYZx6LzjZA5joEarzFCBV/hvGlHhGPAkVOj6Cx+FYRKZli4isd2pNwiy1tG
ejD128Y3k5BdkDjMDeEVnZFm/o2lBiauo2bk+eU3T/0YZ97HTPiRgb2y+uZEdWFYrg86PauZoaW1
9Q7bVmCGaqhMfKXOZ7xxqo9V25ILiDq04xREcpL5/l1SC8VMRWDfkih0Rl7FqZmqPjVLVltLNwCJ
ca3mATL1yNj1MnJDSNCY0BsxNbtAYSMRdXhm15kzTjSrvYOEvdSw1bCZ2IEfIdNitmZg4XqXetqk
jz7m/nWF8FjrXGKUlWdW1pynrX4d5MyFTRo8dAQxE9SXGRTa1OF28b5ryuRz1IjGDDQ1eOCV7xhO
jEA4keeZbSBAUOAYiYgdjqhS3lWZSK+pbUejlqfhe4rbb7rm19dCi8OLqsmjkYo8d6wkRZqYNCiC
YpKxLmBGW9bBSI14eu3StDVCC+cPpas5Zm1j54JzGn3yIax5GxQWQfB5WTHNFBcZrh00i5hH6ixI
iBebmUeD6yauuvfwjrU3chEUD5oa77wHpFjonR+lvBqFrYULI+xK3Iwt2vp3VV75Dz6gPgtqHt1x
zY4Sg7ci1QxfTzPHcGvbNR2n4qmhJhaaVh2mYz132UJzsBcaVq7416nm8VGmd+mkTNIsMfwqgt1U
2p0+olEWYtieGVm4trA/ZTwJyAS1WjzORdGNUeuFZuv5zgwrPoi+JppwnrNGr4woVvUxanLnY1jC
N+qgE49RqapyxYK2ZQaxAH/Xc+m1J9L6tsFV95gT3phu0JTzjrrFNy+NXcOPCquetGWkz1EMO7lU
Uv+bVnJkFjzrblCjlI7BbN/NjKRj1nVGQmfS0VJvDQWz6mOEYLvmNAM47c7yR1zruEHCTpugJEZA
Zt11I0IydAmeiHBUwfedq6nTvCddw+6CmqqXwo7xj9qyrdzonBrEnDrNjBNbWwTY0uac5qpnMtgn
oYFYJUCl64+E+ME0Yyi9yeK6nLqWzowArKdJRAN9Tinzx1mbBNeWUiHXdOvIto2kpnZkKF4YmzgI
rUWa2i02Qi2ovno1E+8wtotZ6qP8vR3geuLQKphaoN7MIFM1U/fVauIwJ3hQMVXGZYfKOaN1c9El
vjXx4UydZlRrIrNpUeUabVjQJaJhedU4TCwcJ6krI3W4NbIE7z4okZ6bfoWFgXNLNZskM7nQGqOy
KnJViCa/LkC5Jwac5aVtdEWkzbsmEKYo9MBwcJlPqVN0Uwez2PR1l5qN5oaqkcaaMyoVG4/juMuv
Yt/pDEXzyhEOKxBH4bjd+6AOrSuR27lhhU44CZ06NVAgMjNq4mjSlJ42yhMFjWsfoc/UccJvreJ6
Hxw/IpeWU7QXusrg72t16hugM6KJHunZVajkaMxyK7mvai95KDOUTBo/0X0zDdJPXEXlhV03zQgl
3rvA0sWHKE/bUeHV9bThWjGKQ9ByQVKlV37ZBoblIz5y6o7P1KgrR1kolJlwOJ7Yfky+tl0M4mbD
jlJIISZEsT6lwm5/8JbEVzE8lTtTmrB6oApTjTzPJw2pxyguvlgKHNVJqzujMJhYVdTMy1rMYq5+
AN019rUkGROVxiNeO1Oiw8HqYOGYRVAaWpFjQ7PQKEl4bOqhl4808H8aYYoDQ8mwmDCbTp2KfbYr
0hgxq6xrINUUtPyct/HI0ppypJesmYkEB8sq7/y7CFvex6JpY6PM3fyzxbiZcCV6F7ZMmRYeItd+
W6uTgGvuJ9FU+l3rFdSAFit0HLNaNzXXqQ0ae+oFWAp3GkDt12BVuZRMWRONEVeqUePxd6HmTMJM
mF2TqiO/drERO2wSMOWOhZllNKl25yjal1ZVis/U9r6ESoOuaJC6MxfMqaScEQuPBM0nWmGX80BY
o4SIzozaOpgUYWuIzknmVWr/UNJw5Dhw7Op+ppt11CHDztPuS02KaCTC9AOEc5MZVzjYBL419tvI
rMNEGGmbLgVsxaJO75rwvuT1TGjsi+5GY4eQG7UKkNEwe8y7dhLCNaXUvzdxe5dlfjhOa9j5Oujw
UaX6cC7XN45IbkqwoUpXhONarW5zOBh9rwomdpQbcFROi5SNBSHNmJVwcXKhidmlG4QTX21L2I76
g9J1yMS8/aHmcTGuWBAYaaU1IxzYDRicnjuCW+MXgelUVGwcgVF8QSt7hNzwR2pjmKzvkyrIA4Pj
JL3RCJ4ktPnRsPahVGk3gurlDkydxEhte0oVml8xGlojt0oSM6rycgbO78xgKdan1MWOkdNS+awW
yJ1qdg0HR25Pu4hN45aOOr0lhmb73UxRO3onXH6Z5GVt5pr1PsaBiI0CXLHToqatUWrVe8tF8Tub
iugClKpvRIkbG26rXaZZUZihA6oZ5F3h9Qi3AsVjlAYfOiV2jMKK2/sWFxVIdgm2mGNfBTw3a8Xr
prrq/igan45sXLF5EXmK0QaxMHkdacxoEOi9iHWfbL0RJtQmldeJ6pWl0cG1gjBxqSuemBW6zS9p
FUaR4Qsl/lRnSmHYTVjPaSaCCyC9m9W8JPM4y7JplkWKCUJqPagWis0q0Pm70nEK0xN+fJHh1hnp
uFEM4VaKkaREMWkSa1M7KGLQkM47rsbqjAUFvkW6Ul0TrlfLrCzTOyuizmcNDqoJLtTuMgjtzjbg
HdbwKlZUYuhR036wRJAmY1zZoZnoqW5yP+vMhPHKbIilgV3cuDdaXYmLvPU1U8vAtsxRG/gG4161
rCNRTr0yagwr7W7TLvXVEcERuon1Qox5kngXtbDQZUwsy0zSqDSLWsWfStz5Vzhg3m0EJtMIRUVx
kyQ0GReKpxoJbb33PPa4gUmgfIa9Lr6Wvk8vmxYMdOhlXl6KAuCpMSnNtvUXFgGLloVKNNN4qszs
tPYNWnwP7WgmmFWaZYI+iiSaeo475njadu6n2GUXovth1akJz679wKpbG0WSIqPEyZiX4VVWWDPs
2dcWBh3rN7XpxdZUdIHhK+JDEVZLMJ7zeYwcZHCt/pJpljvJvOKd49+2qJshBpZRFbfTMHX6bdr6
3iizvGqa1VVkWqITc0sPMiPPSrjK1H71jpUhWPNdZeIiBfuvKsjY1rtgzDK7ntGksT/HgVtc1GFn
jysvFuOgobeZ6zrw+X4LetQB29qJlQ+VFXiWwQSzv6uun4zLvOhGPqviGIxqP4ELScjHVM3FLZxU
4WWqlsXIgeYEI6suOGgtcAXMoqxFI6Vp8MSJuL8suhKO24zo1ajLVOgQQhobvoWG609exayFlSAb
GRGJtYuOxoLBfSNxL+om6UYuc+wbQsPIqOsI6EQZ9c3Ojp33bqXr46hztMD0i869iboAGwwq9GdB
gMu55jfsVhQq68AF5FDb0HI91AyQgY9EqbwFKe2oA4gVe+aBTTJK4eI7zklg+YafCXXqkcwhRopI
OIlTEc1inHTQecXWL9wgja4yz3VnulUms1Sh+kc/9oplVFfM9MLUm6VNxCdpoOeTJCzdeSJQsUSd
Yl/WSWjdkkaNjFaU5VUVpE52AS6mYMpAVcxR7pGZ3ybpPK3ZZ1LhqVDdxoAax5yPaB0kRq5kYpzq
Xv25ill8V7C4G5ehRgK4muR5bdaoVODOW3WLzhZ5Nsp8Tm4cLwTjmvAWlLFffcpBOUyULE/A4Kis
iWW1eWeEVVRNXFaUhlKASRgkrriKwYqCO3fdm2NO8KlketVvSvRFEbgJjdhmrqFYbpubGdYIXKus
2nsI4VS7aLWgvHBEqH7nVhkiQy1K/QLD8XsZdjT3DSuzlZtKteKxlVlaO848Zl2ETXDNWp4scRos
tSTzjC6jZOLDpEkCHl27Kasu8izyxg20E2zhfpdVI5fG7STCmfJB1wLvh+vp3FS53U0jS9Av8LwT
6H+lCN5HQYkvsZq749JWywcPaxUzSsoiuKt5FezsMAf3oOWr+VRPq9o19K5kX0LUpaD06sh7zyww
GQxdx2Pw/VRgKtcCPEZ+HVz4Fq0v46agM1KR+mui2qDRYrX1fROAKr46OFn6aolv05rYU03T02td
b/1xY4N94XUk6ODs0VwQBKe+hpfS2pHetgtsd18qat3abgP6UYkviyAftWHJjd/3R167j1mcxz+K
fefjk8vv2TP5/5vXEmn6r/yW11ARaC9yyMfadZg/LVo5L6GvlsYRBoc5vNWog+8S/JBb5yXkm8DD
1xo0WIGn3fsa4rXzUkHoHH4XahfA166qDB702nov+5xKcKKDpx3y6EGFQnny77gv913m8KgG5Hvh
ngQo7sfgl4IP2nVeisQqBXIc3wQHdjPvRByD9QPG5Q4oA575fRepQPD34ctoQDTDev+dpU/RwG/f
5F5kVjS9dNT0oSqrTyUFL5IOCinT8nblIF9FLwY+UP5a8FF99i90DIXXxSk8Y7H/gQ0Bz4NnN6lZ
QEe5d06bWFOd18pK7A//FIxw/0At3E+Bu1Cruf8pnm+Hdeu1GTiTHNhXao6nWk60VeXHTz+lZ8Fz
VAPAg1dwIb4PjZAgSZOqfcHiLos8xRcByiK43YaNZnZZZhShPfE198oV+YfG8x7LBs7xX3OsB2j/
Q+E9BOjCAbKBocGnJjm12862izpXclNjKRjiJSsmPGmVMVVwexWrPHlBQkDYpc/rO+vCJxGovoTw
TT+/40TnbatagqWFqRD+mVsxH8HHxSZY4sULn/QP0cCQbAyFnxBOEBAi4tI3s9osxp7XFCaYps1F
22m+iZMy+L/4FAxJ5gTKYPpEJmlfVX7tMVeUhemkTupfeG1qKSCMad688EH/2FoYavpgD0P3Joh8
YVnSPU2v7M7RCzMIStssa9+f6lVMTWG5ZJIo4AjKiyKc/Vo6BrjVB9l0Bi9jgzIiErdUbjFwGARg
S2MtGjMtaiaZpoGvKE30FwRRZlf/oiGUQfeNePqGO7L09y0LyzolxPRq25vGsSBzq7bCFz5FEndI
Retf2+qz//riR96/eb8rfmkaqLYOVwITbAd/5ttuAR6tq/BTaIGT9tfYDXyUBhuaaxyKLaG3qKQL
aadGSdMkgamW7SVxdAr80vlFkOB4nvpO8AKrhj4OQ9U+yOH/4e5LmqTosWV/kcwUc2hzFzFkVmZW
1lwUsAkDPgiFpJgUk6Rf/zzpfnahoCmjl9eMTRlGidBwdI4fdxeOFfpnr75s2sJ0XDwg63EcTSVN
u67JVj6q06pW4uVLiLTojdl8tWaYTR+PRCOm4+UDdIkv6sYfZzPoYjGlspGoWGNyGEL2KMdo+usP
w1Ok2PQhJhHPhrxeMu7V4xRNPQYx23QAHB8e0JwXJa9GrzRboN84aL/7qEtgulgQfXfd/fmjwvQS
7lsichz3ZrcAVy4Vq8l/8VVoI0IejbdqsOmRffw4dV2gGjt4qciN7AHaoflS9Ki/835GGk1n6ZV/
3o2/+SrcYNiKWC/051/vxiQki8NhRkFUtQKFaChL5Q3mjT3/6yhYIqQX+HPJA763UH+I7sz2ao1s
DOhyaOJiXlFVyGXqd3/+lldRCdsOew2pBkN6BAej5NXJmmP0CVJnVZ5qXqMh42w51U4AsQmqNz7o
d0NFsOxkSNI87PXXQ/lenbgtUblBTyXnS2geJw9lOvOt+PT3X3Xh/+E9wBRWNK8P8OLWRQ2OqUub
6WlYKnNaG38B6Lotf70X4ECKZ9ZS3CbYe6+ztIpeejg1R5cpqhOZrfFCctP0yX/xQYjq8HVEjnv5
rJ+3OA/6ZJsn1eaxINPZAWfzbvxlrOob2rHh+OfZ+83OQ/KEax4X/YUr8CoUbaIbU53INqdqosAq
m/VM+zo9/PUoaeyBQAsiQggRzatT2xIKPBBHNN/0oEsxuQ+hVckb2/s3n5KCCAHPEGRJAUgNP89b
s3qCVx4GIUunyqbT4W09j9v5z5/ym5390yivVscf0JnqWo1WV7VxYOsqQLNkXEo0cJLHvx0qRPrg
fxeIYceFr+g60UaMHddA5tGGqzfDVSgL6UfiRaULeWOFfv0scC4Q4GDtEX9/jefnyWNSSn8LKarp
SIQnmSTd9YxW4ydUEeEbseHXdQrj8HI3QWCLpOViKvtjCN8qn/S2x1A94ipYFhZoiu9Nb4xy2bg/
JOgIdmEMuQ4oV36EGu5CivlxlE4km0qBjOW8Hur17C99/17VMp1Pa1oHQy59otI3duCvY6L8gA80
0okoujzI+POYG8oqf+trlQ944e6Cc+iCyCgq1OQjVQ+090Ye4V3Ozc8fCbANugyoklIPlcirAXus
jsf7UeX1wqopT4KB1fuYDSC8zMym78gWM7mPEQ91Ztd5sqUVA/3gT8P0fvbQS8grsdR+PqAzNGUx
48ttuLCWoO0pjULiNfl6ByaDj76KZvz93+7vCIUGAwXpshXwQMLP06XFVNdegPtoc+3QgSmzgoPB
R1d9JqpS0Rsb4tcdjsOE8trDQxgXGtxl8X64YyetBqMHJHqbSGa0ddDFf9bhOOtcpyzib4z2m63g
0RAP54HTB8HS67zBr9AJX1pcgGEgp8yEPBZltypZo4CL+irjgXkrlL+qdLDjQWLEYBFeCoW0Ogl+
/kBax+7CllL5xOiuWeKv1tE2l5QXzTigc4om0Z/X73ffiOMLbQQyFjxD/WrAhYbTREbch82G3sdS
By/MNOdRNVUuVdS8sdl/s36YTIBEaEsz+B5fwsoP6xeoNUiIDtu8RpkCUBSEnSdiR3kQYRP869nG
/wgp/G6sy30I/TmAEpT3P4+VDpHe0Gzs8iidTMnjnpxAQRJH1U6u/PMk/mbVwPC8FMHQlyJbf3U1
dryr47SautyxYSjGUSbPfjpRtLtTr0T1KEqwK+o3LrFfVw5SLZh241G7CFJ79io49qm/uKYBnWiL
p+k8ubZCu2HzDqwBnZPBXG73tx8J9uEla7/UxFA7vzrpxCf1yFPkaMtmNvQw+wYcqEYv14pv9Cgq
ae6IP0bFn0f9dRVTbBQ/hKcPVCD04tj5446ZQrBakgWj6s2pvRtxk41ybEEqUm9tzhS/6udAjPgF
vXyIHMeHPeirCQ2AiKu1G9pc+N2yZs6G7d3INJoQQee6d8pJ9SjRmQaBxy5L/0aw+XUPAWnAfgWT
6DtA9OpDVYPLsBlklydaz+detaBvhQAtga9v4oZESjyBnBO9leT/cpGD1UmBleP8w7AEkefn+ZXr
aG3XC1x3rGUHk9bqmgU8fePc/24UxFBY0Xx/nPR1WHNgOIEq3KBAb6OhQPNT56xOlzd26C97BZgX
DsJlBi8qXu/VFM6z0asXIXn0tOXlRbKfeXbGcoES8t8MBTgFxSIsw2Ec/vO0KbfouY2WFh+0xWi9
z6YIqW1LKojZ//kE/GbukGHBSAOxDOEluvz9DzGz9Zo0adBHAt2HJFlLEW2KSqv+L+Hk74ih7wMf
wvYH3PU6D9nA+RRt51AZTdtQZ7Ti6mOcksUWf/6eXzb6ZZWAnaDQQ1RGmvXz99TE6CmqwTNjo9+g
U5dWK8nTgelcGo8cTE/8aTf7dnjjgP12HhH3YlDo8chE/CpIy0BEIu5sm+uIjUddEfEpkoHf/FfD
gAiCqg/PebHLJv1huWrthE7irc1RgSwREN5mBdUYeNgb2+I79vNTuMI8gv4NJUKSok/yy/cksu8X
h/W68F1TW6ID/KQ4+M5tpA49+rtDA/Sm2/wsHUEfSFjnv3EIfjejP/wPklexgykzJUvsoSJcSLzm
6RJ3L0sIRsmfN8xbw7yKy/HUGDvhcOXgSJlzy9LnoO3XNzCp3w9yCR9JjM15eWXtx2Xz1xUE4eqS
a9la6l1K6yEnLWH0jWX73e4H+hCHyO0AVL6+ZDrdrHIZ/RYk4zHOttB4DxMa/IClkPGFWZ+M1bXH
u7eqjN9+noeug5cg2wPY/PPn2SXqGe0x7IV7t+TcCfei6iW4//NS/S4C47FXVEZA6eE85v88TLxa
AsgS+V0Fj/9s6G24s8kMnCXcgsr+9aWCw3x5suECnqOyfpW6+g0IPluEbyIDWNOu5wOIx43u//5E
YxwkkZdXDwGg/1LCB4O3hD0CVuBSKbJpDUHAMrp5I5/7de5QuuMJOoqY6F/sUn+eu6Q34eCH9Yqd
AEaZcJOF4CYBB97r/y2t+Y+p8WUz/xw6kFL52H1oHgJGDF/NnLJmJTFqyZyD1bkTPRn3g7btLY+9
/kp27fQGQHXRYf08IAwXoaiKPWRwF4zvVewVEchGPllMLoQvxe2gVNSDpxsEIOcHUBPd82igL10y
s76UQ6L8d4mwSwLOb0OGx7/co7BmQ56OXiawEvRBXs2z7nzBh341uQSLadcktN1ToBn3PEjeyiix
TV59OPjTeI0a7eAEXnHAtF4NVo1dV81Vk0BW1RFEStuRld0mNgyhXwjAaVOFTLdxiTMXkrDaclS+
zt3qlafzPsTVIXIFHPZplEY2n4QFq6NoWuiyssn10Y1CpfUQoakYHaWhZsr0sHmmtDoJ3odCzvHJ
jC0Df00HMXQc2oz1M8H99L09AkUIAFCHdC8o/TlcId8JTe8HKSQPHcXSMOMv203TA+97qJgJZ3D4
FlNV71qq2NXU8tDIrBayqT6HTC1xW+KWSrchoy5pUp75vQ2EyBovGYLPlW/bxOYWypnu3nJJkjHv
a+KpKfNS3QKCYzqZ2lMva2yCZfZiobNN1UFwnhoBXkfm4okv5RiANH3drrKqVcmYbk2TiSjqXJ2n
AgSqf0xEKnNMolRVuegCa74Ead1CpeD4uEVQhZgVVP962kxTdNS14iUwAQ/HzDS2ih+StWfsoCvd
RXf9sjEQlGwcTIcZC+xDT9IzMJaH0IIIWYddwIutZ2Lchxa0nxvplAWHdVrNcF3JcbS3m9OKPJO6
9adTtc56fUptH0SgfXr0uNa8izJinOu+jn5lv4p+gcbE6UFOeVtRGx4R4BQ9x6EU+uDrblsOdd1X
0BhtrIvfi5h7UY4wGIM5WVf1P+DMQKSRuVqGNBNj2NWnYDN1UxdAA3nzQkJe+VmNoNxnaxhq+6Wz
Adr5WeBVXHzEaZPgmo9RVz1WlUrjoxcNabKbpG/8D63xGlEGHYRKn4zmVHXZOjQtF5md/bEuZTel
bSa5NvQBYr+lAu1VT/FtJ/1xK1s3Qig4bh37pn3mf9W9mraMJnFbXwUL5QoJ4ZBwMMiT6qIDGMgt
CwD+ZcO0NeYpWHQFLckURi14pmukv45NRT8EAZ+STMX4v2XOH2ZcBGPTjZDEdNs1tXELAY+/Ufei
yQp5VgLJgUBuuyVz7rVIXsCUk817X4Pbn3lTH4XZFFXLWCxAGZfc8LqvSxV2FHvbgSNWcGqCL97a
gmkXMUe6nKE/xrOOGZFiH/bidgIJ+wv1J9kUUEy5YL9JYp5Y1aX6ENFlm0oOIwST83Dqw1xOXRSD
WD6M0a4bqP+1FsEsirT2k3XvUIhfiKDObLtqk/OHRLRBeK5tioGti2OegwMSp1lXE9uXWvbe07CF
fC36sGfbMRki1Fyay0Ee08pSuwuhafiy9ShTSr/1gy6HEmP+CEVLND83SIaXHIyzDRWvjJEFAQEe
HydoRuw5kbU/5+PGDQf46mYWZXodE2jUelpNEFBIkIVVm3JarGRtqzOHvCzI62pOp6MYlzrM60YE
T04Sx19cE3dYDCEE1DlNh9a6mL3wGYGfvwzMVA+I3b4suymOxTPphg7hJh0p6LyImd8grJg/gPer
zQmggfgAiLNpT5ZuCxhz0xibAjl4RQq6yPYr9Svvma/oVGdoYc3gvoNxTPZA0cc630zVxx/Xfm3o
velbb3ppB0sfKIjEt57zAB5thIXuhDjU3a4uWtSBtAPrr6JKSwjFEm98HOZVqrxvSfpttRXrD3Y2
y7hnYvGb64F79APhNKr3gxWK7EEKqr8Gmwci95JObDu0bIyWAqzGgWQcGWO685pRiOu625h3DDca
vcScTnFGltB/LygK9hT5PicjDrtJm6OtaXryrG3d9bDwriumqJekTLc66PO44tuas8ryeMu2fgru
2opwr5Dj1K4ZlS5MyzbdtuVzhX7+eJ7aPpmzYOFrUCKWQHFUJa01oAYKaEAcILWPmk70Iwi/tXwG
20l6JzXBX+XKhhwhf6yjYMrZ4s1+7i2SyD1iyerv2nQaoLa0lYu9oiaNjfIpMG39XnlGfh7W0X+J
Qf+udqFHWvAgAuUhNjS4A3Rplm0dgccENbjWRE3tk5KBZi+1HJp6nygcV8gGUYpkbR/4D4HvILzx
RRWKk1cx8C1RFbU6p3SrRJGMkeYFFHdLVXS6F91t3a2Deok7Ffh7yVTqrpMajLFnPg/AeLdhwC0p
+araQqJPmGIjCj3njOsNDPdVELrXFrv8A1ELB691Xpcj5KVmO4QOi1eytKFTCUaOrECK7K286lrj
+m8a7X6LmmltP23gBX8dobrVX4zcPHCfVnAJyob00oN+ioxIEqAkjN4hbKhAZ0ulKLtHtJqmq74N
anMccEaDvLGzuAg8zUxN5tdKVy/+GI/NI0kX6mGzp7EtGmpSvb80+tcH6YUDf2yHag6h4/IGbOk2
XcK2TNeka59S6noGJQFPF+wSJ5r+rPm2yeM0aKau6vqiHlldGtoqa1DP6JeOzGKWOZtdC7GZhARw
/TgztPU/RXM91Q9QK7TTlwASQByhpuLRzdjW6dewr1Zc9pTN0bEBb6PJOuFZd7DxSpqy6hGW91U8
SwnKQJxihvOuN834DpnRiG08kG5NrkysvPAJJG3q3eoWWOJLvEA1/Ggw08veruOmbnXoRm+H/iJf
96K2Ac/TYFEvG9yr7YNdg44U+Hwxfka7dQYJXtpwOUBOMdIDJanbYKi3JAaoUhJACwFG7/uBO2By
vidanUVox58EdVAHdYkAeG481o25mFYPmlmp6Hql7eoHhZc23nA7Wb0hBA0b1hzaixkHM+N06cjH
toXUc+/xsd52hGKE69BvtmSHulJ5Z+k1ncnNbNoYChMq/B14KAKqotr55q6GeNB/t8YBuRn10ifX
K/q585eB0XW7CWvbA21JZOhNj9wHgSRrp82fdzNJBu8u6YRI93QO2ScyUzq9SyrQyUGPGxgES2Yh
S1TiegIiSojoQ5LLKrYUcpGNp/TTUNuNvB/7Ggphz7b2+Xve/m/V/t2/6pNXBgCvfvyf/5v82wsR
8D/bBuTu6xf+v46lFxeIyz/4F/UWjjF4mwd4J6o4BiDy0uX4F/UWboeAQmGICTrKpQCJUeT9m3ob
wWIvQnMToNEFT4xTIOH/9g2AszWopGh2oZxGm//iNvD//Qx+WiGY5Pz75x/NKkAUvVT8/1tqoswE
RzUF5xFMXwyGX4u//wEOA5iSEpTwXY7CPH3sO+RHxrGrmAXPoiPTAZLhMbOCikw3FRS3S/JplAFE
+1a/6I6OeTMG8qAIg7Aj/UxDed+MTQmRD2gISZODioOqhUJTtw59gIZSeEZd1N2g1D4lLci4GiHK
J7bbg0Z1cJNBshwMyP7NSenpCtdzlDlWAhpUGUN4q/szgVEAFB5nFrUf45Z+6SHkDWf9bSLsnEzB
kQ7JA/fX3RKWXL3j7GsPtgp7NzuKrAByxWMnmmsvfZZjcDMJarMR0gva2ayye4YW6RhEX9jw+SJ2
WeszjaH9rjxXtk17NzNTUOQ9KfT1CG/oRhysNCWA8qCqT2CC5Uloc+EenTr70NbOskI+Q74ISZ9d
7A4bczcpGyDOa68Ie9ogdcFLN7dCf3BdlA8Koh8LJTxCZs2PtenPNsx13OyT+DMUoHZ5V7fDHtO4
Qb3LmrMJbvz5iLQrn9OuR2L8ldTkaR4peMCkKjwyPen6U4qc2avyWj1WPUe1Kq680eys5xddXN1t
3JURhxJQ0zMPhytHoSNvwZI995PYO2m+CG32LRS+2WqiwprtOqEb2MwANYMUkW39B4mokZ/6QQaZ
BEBnIazrYHji+/umHu5t510xxLSA3KJAHfJ6a+cDQBxxX2NYXge5DI7Beqf9d4I12RLZfNig/DkK
MWTdukLFjHimOOMHvvTXq/T8XBL4WVT6oVZNnnh3EHiVHLm/0vqujtfHS/aQjZHdTwHKtwFKfmzX
9oPp4V+QxPa+7tNTsFIo+WCR0qVuR2fHckPD3bDRBwjzeOakfB8YCwZmBFaB87559GvozUnh9+vZ
ind0auE2gTZwArx6fRmAuR3mQeYC9BEq5Ab1o/88VdC8QMi4tT7qgCTDjckgtovm7tSEIyT5U38b
23MQL99EYm4mppDyREU69/tqaaCm/NAOuliXrUDddmqWKQu7k+WPetyK0Z+LJfpkF/Wsa3ZVQ+uk
FsjyL8pIMQxZn15PKJBgigz9bpN3/B/uOWRv6mX2l8eq6Q6+WoEupAUJ9M0s2jJsovspGXJvUAcV
EqTy2xkUki9MRR+49bAP3jN3NZGhqOCVwFp9CPt3c69Pa1f0fQczGgG5lX9afUMzg7ykpeEdMoSr
VFb31dp+43WEZZltA8MHz8P+XgoI629ALps/Jb7+wnQPrc1lNeZdx6nOAK9khoRtFvPxmFrxgUMS
zFIcD7ya/A147FcgqmsGPSsDYRABompKIKcnsE7KRdeFqNs75niJjOoel+O4ayM35E7CXsLbzGMi
6g+g+7iiRkP4ltjAzwgEabwPXW5rawuUcfXOcHVrEgZ53qqfLQ6SNogKVF3Rrc+67oMbyiaK3kt5
BxHu1ViB4zEGj838xausA0veFTEEWmbgn710vOGJzfwNCRJHcziTCrLjhhDEnyp0twpqhAdE0q3w
EnvtdTjTmqdxlvZQ1iT+yVfJ+Nhzct3AWuaAwB7uR6hPOxAnQ3+9gw/Q+8prR6jBwkcJDVuC/nMJ
jfOapUqPqKqnR8vhOBRb/76dulsB+e0hVdsCmfPgriqdtGXvkXjnOM5ksmwCxX7zUQIa6eG+svTV
LdrKJCPyOu1D+xS19EUreyeFOIkkuvGgD6jCE5TqrhjW5uvMyYPbIJ9sWPxVV/6FUCrSYrKCXzHr
hyXYQ+IIuoEp2sjcrUtEPgQzWxUWPAUNOgLFEFjrnK1ajLt4jAtQ9BOAFtV1BdzmphlHmH6s0LwP
obpOomq8qma7pYii3Xwzj2FzbuAtAVeHpUybIM4oJHMH/6IvoUPwDJ+T9iAqGh+gv48fiUadl2jD
EbHpubJV9X5eugmOLqZ5p+dh20WWD/fYGOIioGuuk7YxJ+TY0MhOYQ/p6dTnXTqMparJCFkVdwWg
qQqXoQDp1HPnRLPd6DQWjeDYLXxfQ8SKePYlQmmceUKj2I5CdQolmGh1Wo2lXiCTqwGHHjw3KAB2
/wxz/egRchWMpN9Z/2Fq+uC6goa78PWwlBrx6g4XL87MyuLuRgfhvAv4DOsSwoC9qNB6B2THuJQT
QARL5Hc3yZa6YnPreDsFbilt/EQiMxygckN0tIvOTf0tuNx6tf8RSAsteOoXbAvaoxxms1dpgZke
YLkwVhlMVeRhTrqwjBcH3biVH2bD6Y6LdMoI42hqqMzS4Lo2A8SNNnlsIBg/h4mQX5C3QthLNnGs
pEuzvo3SfBRmKKwHPXo4shR8BuXtt7GPd5h8ZAOx/7kVAg4atYddG49qR/rpLgrJWkYd8MVwIHMZ
De18UZjjtwHHylDKtLdd538KPKjGo0vZCyXhVTumT1vg30Y03fKgj8brhSI/SN7hhRe2dyhGYDdi
XA5e3WdfDJDc1qY5pRHE+RCR2isZu/Bq8ZYRvkVna/bUIWNy3+q58QpGNM1VrF9c1/2zxvW9jEZa
QleIOOCrM/xAnoNmOky1PfPWu3ck2QVBdzVHy5Ov28ILcZ9U7otJ5Md+RKpGhr3GtDeN2kNjso9T
GIeZXRVeGwPvJXC2WY9CbQKrX+qcNzIT3gYvhgrIJz+6FgBkr5e9qr6L9M99JI/MtLc1W3K13Y5T
dNV15KYfhn0VxCVZZZNVSNWm0CuJxPkIveEGc4/84RE2FOw4qC750FfTegKRoEZZxnEIOF29W0XI
kk8tjJiyNqEX9ZBmNEf9DzMauEzvAVpBtdGtppih2Q1QqIRdU84jSFWF25iCfc00jFkwrdFVDYQ0
Jw1oLXmkPXYchyA5IVOOP8OECnAdVJinVYPfzeuZ7ns4X92j34F7kfu92k1rSwriKrqPa8V2fnux
5VjnqAwmH9Wdw63UsdGdVh6SB48zsV82F10tXHrXK3CIj7Zx40MP8WHJiUOONDWuegy7rd9A5KuS
LKUiCPNuNOttBPOdwzhE9EooM77o0LhLgy2WGV2bNbek664GOtgn4ax31ixajigvo28teIYg2W/z
PaPkU7SB95GpUcw36QwrGgOnugjWFJTciJbL3ZJ2zRPwSnoI8OmQU9DkHo53CayF6uigvGS4Mmwc
y56sGsx6eOBQdBKKeDMR5LVbe9SNj6sjAWB/8YAIgqtgCK6MiuvjygC5ThOMvrwZ+Jan0IV3q8cL
gDjijsVG1kgApmBBoE54Joa0eo7XhR1C0jks6tKDylghSbEdOibtRE6d3GzmBAteAtFW79tgUscg
uBSvbeuQKA42+eRW5MNk9GDqEibTsofv1XI2HRHvgWakB+NFBoz6rYVXSgdPkX+cGsIrdMrCnPD5
I4poioAYkCIBEnf2+/Shga4lMj08B+qm0HG6G7VfLJQcxxrq86gx7R4zSbKgJueq629Sbd5Bb12A
lnbjmx6iLL4ac0LWPhXj2rlcWOKyRVYfg3DbKXCwgcN21w31rhnHNWhTdaBL/5Ru7TPEsMBMB9xM
ENuG/RMu12MwpSXt1rkw2qjyYspBFs/LYuLtTJMM5Uihgt7EdOfjaa58XMA1ioBSMMTLTIjqrPz+
PHj8wKZP2IMQN8ttKFlcv+ulyaDIvp1G4iP9o1Dk95wfYZzAQPtd2wyGAvD0qsMXQF5+uaw+Jj8B
ocNPPzMTr7gHeJfFtmkgEguHJx+ACiy1XPjkFCBncM5YBr8kZMJwHdzBelAXg9DPTjn2AFIzfNNq
l8JRJT62CSuWJqmhxlb9LQAOmw2AqrO0BrwGydZQgiVzBLtw58MdzHofe7jcBMOcR6veV7TLcaOU
kDAjhoT5BvOzoZ6v0crOYoGskvlAZUHgMRYcai/61tkGIvIV6Eh6lIIXVIvz6L0M3jj+w7z1n2WK
RJYi3y64ohoea9j6XkQJcKK50fhiTAAqgk2eqFtgq7L2dUETuRQLklLcG6Q9dXN9RMf0pibTcuzo
cjfwDUZUaF/tFYPvWTPx/UB0EcGco5jQ73EQzIDPqL63IBRaeTvcFslZrpHcO79ugKsFwQuFHuAw
8ThWmSeneBe2FN3CuYvLdlLjLQ+atfQ81RRtVaenafFxKLzKb3eADcWupyq8SqOAH0mjumdDCCtB
ZeR3ylcXH48geQnUYvcxha/GXA0NyYwz7GKn4+7iNV6fRWzVYxIt/hWN1nmH3s3c5Kli0YsfzerM
11GcFcziHjtFeD72KvTBBPJiFDfbePBo075s8Ix8qlXXfjKJmj+vyDeOs1vIkaLpNe2W0ZufGZzw
bhfZiSPhKehKNRjP+SrXdR92erVo0bTshm3x/H6O/OoREvn6wVsaXEzrVCHpBcW3fVoCG3x0cchl
AeaQ12XGH6siYIO5WoQEuOd3yVOkR+BsnTQ3Eq3qk0P/DnkINmqctN5j5Y+k6BtNzh0gtkOrk/Gm
kg0MOoGdIfQLBdSsmN0YX+MScCcXwscMO0d3L7PEvelF1uYr1eEjA435vWEgARYBt9PLwqLZ34XO
+O+AI5iDrkVYpq3sSxKJg4Pz5wHtPT1nbNb+AwhUSO06ZLrwQrQSU7PiokafIUdXkL9TIgzLMe7q
O+av/Bv4E8zLpjqU6Jv0Dg5xVcKrvYtG2GNUvrdzS4I6MSGDPUl4rUDVL+FQYlbY//Rd2Y1TUIqt
u+bYtQ0zB5jkgbzg4MPgTYU0wCbCOX6CO94d7t0p21ZkC1VUwWgifKQtRzGDZqOqUNbAMAz0ihEA
KKiW3j+shedAoKsCUFCTr0a0X+3SzDerEoemale45zBeLhHauBVJS8nk+77y1d5P+G5jITBKxPBE
NvcimmDHlG5Iw+QHYMZotlr/vW7bmyEaO5x1Wj+loVYZjSqerZ1GDyHxN3Dp3XpSAPhb/s0BMgEv
NlsX+rLw6sAWVW6hdzH9WeGH6LtjSquqmFVwNB3crZoNDNFWbdew0tmtMtFgcDZZMLQFStNLMXmf
JhLuQ25br2Cbwgq73sfuWUQODjjAHgArQaFW9At/og3Yiy7o4QQl3YEmAM01BAjL5tUo/bzhDMOE
2b91PTKvyGyZEi1K7SHJPRn/P+7OZDtuJcuyX2SxAEM/hQPeO93ZiKQ4wSIpEX0PQ/f1uT0yYxBV
KwcxrJo9aUl69AZm995zzr7WJpk1nGcTcw2nhQnmBp53StutATaCZygd/F6L/2Z6tc1K528zp8Wv
qhSXfp660Gl7yqwyMvc6pDF/gajmQ+G80l4deCv/CGguqESRCON+2Obx/Imp6sYhx5nP7J9X+2cZ
q1Br3iOxLhub4UkWjRNjezqDob13ahlMNrfIrZ29avz4uuK4FOIVmSDsy5bu1GtOqlvVScttfdsm
ya6PbC/s3Bh5Ly/HIEc5862Iz66Lt6Z7NkA1Zdnv1tavKEPfIvGmAAe95sciXzaFiNygrAD6cAu5
fldUsN7qUm2ThJFKuzRGWNZlC5JEF5tS1v1jvOqZ3/YuR0vpN3r/ktfzGZIAVWZev3ZxG3iN+2mS
Td4M5E13ugYRMd97ynlWg0CAydeL3mlwOstNknmXOEKiUeWQ79sM6bGJeguQSsPwxVu+UHTOxD/s
B87sCa5Lf8L8sSJO18BbPGiTjH83hZWcNaZCISzG7JPUH19Cu63f1nr+0afB2uIBl7wdRRbGrnzI
B/PoxV7AZIOVWKl2NmP7rHoBLYloxVVVtneZJ2O+5n3n7Ka6CWSynOomClWqJLeS9aPZsJUKx7vg
mOt9x3n2uqZ+NabVCc2Coe4khom3oZj8ecSuoSVwuQaIOWfB/OmZNPy4ARMEDK0fHhBMSbHEj2VF
iQ+z5XWhAQ/b1XswJKZQvypXjflMn9MIVFsMHnxb4l+A28iwVMo+2TKigK+SA86XrRvxLe2S+aZj
lH4pGTamriG2cbmuG7NIHELUrbPFgJLtssoBtpbW7qNI8u92im9yNY/8JNhYrIsgZlM67qdXoDFD
9uMozLgbozhF90FG1M0U422lhZaob23kMWy0GDmjuOxkRDgcHbsNFxMiFRVQC+rpg8sKpqSXhiNz
obPKobCS2MqCSVu6G9aT5kppcNGH/mTfn4txMo3AnbLH3BPOsY/iv/qY5PDD1m8b5cm39dh9nguo
aCqvHxmmcUh2swLL2dWPdt7m1B7E1H2wiS4+jVUeG9xW54Xc7hUrbbons5lu0wmRVMPpjancANKo
3wo7ajZpY78aKt9NizsE0mmaGxfPrmo1b6+vrnUdLMBHFWewY2VX3S6fXavlvDL+jM36z1uJTyRa
WjDSMt8UlDZBlbW/LGfO97HJiboMWw0HQ5nJYFDtq2F/pKAYrvGsGdcEK0sENU8+guUIC+1TMJR7
dmvr3vC47VHvViS1TjdBiC35DrDl+FJFPT4gd1ZXnD0COl+OU2fVLlaiFqim7m+F13VD7fXaMhxj
2s7BqyrgsgYKvl94zaZp4XxJB39Ops15gC0DNppM8hN+BexA11Fa8zETdeuDBII/OwLtEoxN21Cz
azPMEdj9zDY8St6loFBhRKvaQ+5FB00XF9J2/oh60cA4lekvimAQ3Z3ct53IQssawmylQWYI+4aU
11+SPrF8884w7Imv33lEOzA/+zzDHRARad/IO5qv3HcEnObGRrZ4z9sB50lbW6eq7lUQYYLcV6aX
MEGg7KoHoiBcl5bvjgv3YNb8YBQI5jpvw9TVkk3erNnWlqqn80uEddTA1/mR5Wjbfii/JTy1HGoT
czvjkKv8vcNccBqV3R3zHKtCGTf7TCsdFOh1xFjTFAHSxepPqtf/ulox7CZJHuT+touSp8To2+OY
FgNE0iVE+OS97L7A9WboO9EckcGdztCBJGRa5zhPWYdPwBwDo5PxETPGtwIX95JF9l9sUsEYm0fF
PHlKKrEdVcKNFHvTRmVQ2P1q0PRgzsv+q3Wtz7wBsZZ7o/HSuNMLX4ObKu0UAGH8l+pHnhtvOBqT
bZ3wip3iEVqqFjMP9pYpDXHlxZQcUagVUNb0zMQ2IqZD3GCWkSsNJYr7Jc/mG13D1Y7jNxzyjCDM
cmetwBvaTB7LO+OxIwaEISY5w7o9egbMKSG9ijae2RnjTybVwsVROodlmVFT1Z6P0y1RR6fcO/lL
lV+GprvStgaudLbRAp3S6uxi64APqTCEVgARsfXVMijphhkkbt2mu5hach1N/VEJhpxJl4dDtwqK
G+9Kkmj2V1iaW6/4K1wfVNidzVyLTT2XxDjTfm9ow20esmcSFPHBUtNV7/DJTwQNTLk8qBz1qNX+
RDb0YD9NrV2bIpFn/IGro2LobfZQblbL5DkzlqBwPrRO+6HUBt3oQvAVaisW99lrszNt1XWI1J+K
0BdMUdPz07qEjhdb03WB/tWRovcbZ30bYkvz3abm4n4oRfHoxYPP6HCTrt5RGMu+GkwYtl4PudI7
Th6wet7+dKNjYIIT+ji62rXhzpu0Xy3ezrFKwI5NuzLv3cAq4rDs+mc+Vp9CCcfySJHUR95tucuP
jcfJrPPElV1+Nev1pBYZOHyaccyArFq5NZwo+SOT+KJXdMFSk0yFi/oQW94bOPXKH1AhnU7DyXWz
75N6XbwpK7XDWSZXOO9L4Bo8/Cqr12uq80hNRh0BDHCsAzOWd6+tH+uR1zLP3qFSSFPxrl1Fw88q
dqXl/Tb4JxXf6cnIUT3VnzHhfobU2VkwOh88r9zGdrJlfeuljdqN3Sbbgq6xwfxW6L+xlM6b0v5K
1vKknJ1L54j5cylEONS8C0t3sStxAT56RCjeuJrYq9G5pml0qiMXaxM2AcrAFCq1pocd87dnu+bh
B6XtBknbMpKzQSAW2vrsofi+AISxnhtnychNxvqLUU9Z4kdwHxCI9LQ+0TAfgapDE/Sie25CfUw4
8TaqQJhbTGsKDL7SeDsdZthmz0KCgXDrKg7xnUrX6u5fr+Kc1BF0/UquRVDUxKaycZlwQHYbOy/h
cpoLCnHmbqp7R9QQLj+0ZRZ4o7oCKaa80haPohAzalSLx1x1R1HEj12WMHE3r4ko8mOXlDuRa4Nv
esOJwHdy9EwxbYlMveVNcsXgc9DjrgiaYnZCZnuOHzNlwv1RjLxR86lkwPgrq9sfTWPeujg0ofDj
AWdO3rPDcRik9cAErCrMHcsum5OQwz4zQWOM61MpSXHQtjyOvZk9JkOCtuYJXlOTUllJT2A064nD
Dte1lX6yZBQ8625YvoeovWrWU1VHe1WOGwh6NHUQmt2i3so7ymmpnlwYinLwaO7+9EOypcbfD27O
McM5dkizbEsabgdTBq/03eAFkNq0t15mUHKAb2+0YLLOmT5uHNBrVRMk5gt09qvB2R4n7UMqRTAP
tGMGxmA+NfM3rs4eXCKcy0Hl8lUMbA8w7JjGZpqiyNmsildHVBXM3ksSL5u8ezWLZRtZ+UNixtu4
O2RjUMxny0lgm3579OQKP1lLaSCWHjFH+lbxI5v71TvzqrzQytN3IlpbY/hOzK1mNO9F1n1Gi7hp
0919YATxmGzWhPEQcNhuOBe53GjpZ4UptaH3zDiT22Gb2X04ZNx7TGgKmHclBthkTAOq+w0FIZ5j
Pn1HK4IWb9NL07JvI9IZ6+G2cTY2X2fYY/TdftTY2lNWOPFzF/ftDTI+/+O1HQ99J7wdZg8Jf6VL
vzQvMneV4hstFIfSpusnPUS9r0HWMmdAmUyx/uVuZN79BbzUJVkuTaP6I+sEpt0wgvqsy8p8rVJJ
Jzf3nPuZZNjodSBQ5qS5mlml/7bIKME6XQamukX805tOfNByzuvM1Oo3pQ/jQvGazNAH3eZpLiIw
gxDOMUulo5+Z7nKc8aXyL/e3nLLgZaa438RVERh6j8pnvbdetHfK+jnrxC9niCi4veJ3tDQh3lEk
sYLDtJbqsb8H9pLuFRm9hlNr1n40VZFf0i5UqdjcUZs+M+voKD23DfKo+JaZfUPJe5WjeZBJ8jMB
vRzYTeEPXcG4kI5e2U+D6x4J1qtdM1tXz2HGq0XGVUt5UHrMuyHJB1YhvHPap0FeQwVvjODOFx4t
NEIMULPfajwogCIa1A1T1pMPP/pxmea7clreumnYY6J/iAvz2lrOB3C7J2MSR4xSZ8iLu8yaOmYF
U86nuIJNzbNbUUNtlineNC07lsbwbnLLcuyu3ORmYu2bQmyZm4JaMZPndsa0SQCcKB4seiBR04wY
qZBv9PwSRbXGtFB9WflPB9MSlyN8ZLpVjCWMfo2cTAAd6c+QMNcCw4r1BQamozcB4eJis8wUqWBr
/EQkIIfVozsMiDFrtIP1+qE84i5N3PxVUfJlaDVltp0eu1lWOz78fRRbg48hmO0J+s4w262zxkfP
Rg6KrBqZOz5lkfdKgfhg6CCFsi69zZpH3bk8kEXFC2rNflqW58zgWq0Nlwevi5kV3I9jvQywrsJK
XRafPOK4r1teaB7l783KhZWMR92c70Jj5GMODrS6KXYEvoFZDh9LU14z0tgMFJNnLbFZi9C66JXR
kzJWGCnyozKXgzmoK67bbczMIkqaH2kKbRtL7yWtcVT07d0SF3aEZwMTN69bucbeWaoFdvVshGsm
PQzcJtd2YT7MVIxDadzGsj/YGAE3NJWfelK6vmaLD10tJuNG/QdLo7epMveIJB77ZPJuyaxfCVY8
SC2+kj4L7H54l6K/VmO3Fc7y5HhfntqmhfaAjNhsnAHUhm2kNDJeAAR/M9ADAZjfF1n610Im1Ul6
6Fx92hhv5EjJoV8K1GuzZ9QCQT9jyDbrxdOinl3nsKRy71blI+xsmYtgGOy7OcCKkc8s3LILiwqW
KD9AYD61i5OHySQtf04s9JgqPTlrX4StHl1xhdIR6Uyv1hX2LVZqnckyRa429PO2aZ1d5pDtbHP7
lIgm2cw9wOq4tP+ItTzjCXm2FCscVhyStRoNLMnp49AbCDXZsk1m5ucj19lGj4f3olmOYM3/xN1w
rBLzCZ09mFr7wqzjSNu6+MaC3kmfCW66qzfxWDo7A1y8U9W7pbkDwHsXjajTg2xQcleBVfRTMTZ8
5VAmKccAdtfjWbnaH+D3PmnmX21TfmGAPi2wnlXR/hEi2mkqigMbj8FGqu57cLNHYYH55lp9ci2q
bnDWaTNhvIrPXsaGlhKAkspQ+n5ApY+h6fztc/dXN+cPFl6LzZDP8kGv5Wlm8wtBZW1TQmttRo+A
bM05qtb6VCeMIuuZiEKTFe8UuwSjuk/8xu9THxk7OsjTPOmveFx/KgReXzLIYwwuXjQebZ1BFI/z
z7iuys9rTslYuhvl2p+MkVs8SqYK06S9cQ0fpbvcXGDe1Ba7u2XDKfQtYv8UmGWy8BLzlTCpsyPM
dc6q8sroztkkeVL73tScRYmfiWBPvUn05SdV6FkdFeswuSooNBTbApRuLOJz1zdsnmJy5vdyWDjk
6pXzXhxc3Ky+jWOGb/F8TGP4uqPJ8Bajir5tbO8KSkwjV5MkG96e8lcPJ6OW4msdBhxSyYtim4Ke
juXGGbMkNHI3OaXJwjvXIJTF0qj5KuqnCu1h07UsABq6hpE3jyk3g9g1eH1YDjGam0imP1bmPS8m
JvEik4zuyp0XY2W2VeCa5wrTL6c173EC1d0Zu4+qm88mrUKyJRlE7KXBqoFf2xvYy4X5n0FHP4YL
ZmZ/qZJP0WW/LHAip2r2JDSgwvoyhPZjV3igE/0Th7VGb938lml2TpcZ562M78LU19DL3zWeSAsx
Far/RsASxF3Ucri9r+Tig6mgdDJkeY7AgrZZegAzcuOTOgkPbxqq0i0rzKDR+CJJZIkCG0QRUfAn
V9VfvOQBu9AQ5Vk42PYhk80xXrt9245PblE0B63hqbL06MUabPwSCnPMomNvJGhiG/M7BnD7QZth
4yPqPq/N4sdeedLn8WFInRcirzsPpr2TECthKOZP5X1fAeg3ERu/o/qxE5jfGm9lOQOrLVqFpFUm
Ty3j6fu+DTPB8I7DcYjnt9guPqAwGLthyp5xO3+POBAj569BxdCj+06WgQRiHeWww0Xd5IfFajAw
IMTmxeX+RLBwqWDfQJz9UlJtPfWUMhKY2OQQLIBHUw2dowGqzFDEWPAeLoyNhjKVR1YVaUd3ys+J
g0XM1cJfibfRr9ZddC8JEuSPLas+XtI2iZ46jRfamL12lMuQ/nXyat2XyhB/c6cAP5eM1TNM7uYH
1gKXCw5sPecSKqc0eUhLa1oCwJsm6usyvOU4th5w15a7ytUWTAYqOy1icA/L2hpbF/D5eaH6OZdW
nnxFVdJxm9O6GlFn0zDN2pYkWbcXjmv5EzLp+2THn5GHvcXKPp0WOUkO5AlZgoPWIxwZ4g9szmOy
dpciS/IHxyi1g96Pr33F26hFDEJDQ1SvQCTBhUupjCOLQGI0zfxPF4PArrAwxGK76mYwKzsgzHyt
++RtcUdMbfZrzyIe4m9ktGidsJxLGYiKo81Ab39pM1s8Ko/Zp/FZU1NsmtTxc6Vdsia/tbnlxyra
C2YQe0ZJYofIzDIHczX26Tjc2tR5wtCWPk12E+BSxkclq/lI3l8Gc9GDcC/UQ23r72k6nGr5nSlt
k470HYgzAwL0gESf5Wxuiv0ZmSrS0ndXu0yRBzr+zMaaLbhsP7ZvtcOCC8a6APADR/8rJuTFROwz
JYLFaD+M7Gv1PMbIrzy37EehszTj9YNqedkqwcAv7on6yB5Xjbusn4YTnTDbM9Wza1hOaO4Uis4x
d+KQYclDzPIzS6LjLjEGQpm+dV403HuWllMlJunUh+ZMxZRVOLTErXbpEzj4ZMrGiENdgjBxzHHr
pio0Ci16z/E7bo2amppE5TwVSUAY5S2pdiT5TnW6PGb3eRKRAD5Eo+iOS+/R184aQ+fxuVDeORpd
z48Hr2J5UDof5JoRkHO6313pfHJ2YADu8q+ItMQr48Fka6weRX8DfNljK8lY3cUAHG0k0mj+4WoG
oIJCPb8XLF1qs8CKe7WYbccviglSQ8I+lHU7zvrbOnSnfsCuW1m7dCFO1mXeH09ySDJjEb8dfdY3
CwD7SwbM13fFehL1tBuLZZcL4PYizV0/zWZWh/Vy8qt1jnzHi/4kEhlwwPoqvPHSquTsDH/TXsOt
Y1IfmdaybiAPf3Lf8vBMWOLq+b1a65Ctjgja3Ofo5bk/eSyVG1uqslL/drLvrukxo0vvwgY08jr8
wsJE6ltU2EVDeqjResauRZFxlExumBpN8oC9zud09pAjHMajinViXvyyDHEduq7h/C07NqoRiB6C
WG+OeAAuXaq9InMnd77phAnbKpcwJx/FT4FW+5+nL/6f45rfyaL/e7DiUnf193f9b1Dz+9/4ny2g
hCTAkkOPIuUI2wms+b+iFUJ3/gFF4c7dgEukm+6dV/k/2QrD+geMERNoEbzv/wae/0+0Qmr/cACk
E+w3XVfi6fiP9oCa9r+H+C0HChMrGcHjgf7Gp/N/8hjdleBptcSfnTL5spdLLlG1zQzrSlmpltMh
raBq8aiWJhsMZgPCMYUO/FAhkVDYbJbuChxatrZRRlyp5TbNFETROYcXxPhc6wwqaVMru59yXjDq
+6qK3eElmwx8lrAdWEMRHdAF6X78kqCuMhEj2ZrzFkuwrqx+jHTg010A5QU/F4s9BAF1N5AYapX7
QkSuNkd4iIk2VBfPnCXPtlqtQj13SaaK2xIrRgcgIgvJnGA26pvtoP2jY0vN+0xLtikdTQu/86ao
1My2wnKuHTL9cV5sSchr2jGWvcCpMA7UnvNidj9RIvpuR4xy7J4tEoTNk4e9bbg2dln8Fm0tnIMD
Bqfba+Wo1UHFwOGTgTGWy2iS2GOJxbMtxYldrELWSgKU38fxZQ6i7THocKO5osBAbGGdG7dcbC6j
8ZGCjeVtTeZsPXPJBdsuS6N4rDOj6jbu2N5vyG6wml1qtda+p2DzNoPZUrEmscI6lRe54JB2rfwd
3jBu/kjXSI0N3fzT2Iw1vs0YA8xDE82aftLTPn4RvXHf7+Ua0beuGaQsjJmG5Bd+wdSjXY6hCOQh
k6M1/WSuYJhHo8Tt+bdtliR7J+a/dlesy15/0kb+JSZ1NYF8ttWNxrFcWvNxZMGGi+LezV+lRBMK
B5ZQDn4GouNJ1EzlQlMf8fMIduVEYbreAY5NnMAK6Cw7YZdcq7NAajVc68OqUuqgso+NANv7+DLw
qOXbEm9AxnqR2Lk5Mpo52Uz7jj1085mpvJtRLDAikj+jZFwBHG8cn1OjTom9O5WlbXK8/deOcxUX
YQ7rhzVevVoBeflFPVnTF1HPpOGiNWgZmVbX1a5KF2K3Wlp4R4LsRE9yLZX4EPq2WC9D5YouXKGq
6NiPhU4WJK28/CFTBCa3o14svxqlNZfEKSOmOVaDGzNL3TS+On0q4yDGR9n7Q2PrHzA/gb6smr7+
aGPjGjutN3lstFYY9qUwoY8Ey6AVTyUUB/cwTcKyuMGYDqBPmQtUSDPtGAekmRWkSV08Fc7ksJwl
YummjwkIx7Ztm+hx3J8RHQrxINwR3qwVvtUPCLu1tSIqVhYLw3Dn2ozCCI4tVaDYLPM77bSGsrao
CTwTS4lag3mk45D5kPnIRyi9aO6p8lSGNjaNosNuQmzG5wNq2T9aW/fKvlunX60p76NySB+PSVI3
InBZCEI7wjsz0jbYZeYnDiYkvGcz+0OKshBnWCAxO8Hcdu78Nk+dbIOB3yiQZlPlIII0K2O42tFf
OHpjbLGKFGbkKtzrMoom8yUvam3apcqaiodUaCoJ4igvmUlMkWKaWuoae1AFw4v3rl8TC9ErW3jk
VvYOBOtc0nQJa2LhYW2bj9lwz89OkxQCuWoc2V8zs7qvqtxPHW94czCnkh1VY1Qivmd4dRzCbWTU
wxhMl0GNY1C+TKq6+6IbPV8ZkvVz1e1TNkn2DNEHvdjKoS2QpOg5NRngmJbNhyzr6vTPbb432SCA
bHtClFSL81B5fjuL9HPtLOuxHNns5svZRrip12Zik1cWtz9Ob8r9yInfvJX4g8CfESN3d2kLYxdr
TAbfooyZpOyUkt474YP6hTqUdyubREPz6qDjhrYzjs7GyTSRbdvcHLsQRcPzKJKzWGS+Z6sleZjG
xpQXsuwO0Ne+seWrahzn0zX7XL31wrEIBPDWEOOZkzx/tqLZM/yOTVjpfrJT3TqYsz2PWxBgon5g
e6BGlsRoe58FvXZ2TExq4S3IM/k1JgYNhpdPDjvFWHHK0Ja1g3qoCdrroDPoDwMc/gLDab+ukrj/
gIuu89LB+Fu5dUIMo0wKj/0Oyb2Hm0n+ey5tqZbk7XJLMlNlziYq+1Sx1mpNI4rAYV2c+V5lR7WS
hGPQUZnWOXFyz0zQNRDusQfnbGWY2r5ctswSL/OirmPV3FJ0k7GpiaYnb4k9T85G9Xi4v+281n71
brcgei/WmEUz05X7RtJwdGTrXLuY+eC+nopy2Tqo+zTxmTkm+2xhH27ALQgSMEOiVjcG0s6yS5n0
k80yu1FlaGy6jKqAKgW5C9Egl08lbn0KTDnB5Z3nWb/H7Wdrfcj6RJ8PZpbSsi8s94p3teJugzdr
yEeTHXAMuvPSaJn9x4zjdpaeSATsJeuts2G4icJhELv5e44ehR8pi7HJyE3hMbhFcVIYd5qNh92Z
8vkOozj1uWY5TlhHzVxUiDfCHT7dFfMP9AKesIq8U2q6/xRqZfWaFRm7ioJydW2EfYMPtzkULDPU
irCJlimaQ28YUDeqOXLgXLJfcjyZvcKd1YtlsnemJCxDXZPAhlg2TjmrOTS58Xrsm1HkmqEBfpzo
VK3pjcqD1CNnfdek9JnM2KwqfdwBKJrp/HJ0mvXAVzfmbJKL5ySXojSE/dEO1tKz81Zr1HWquskm
NyDSqHtrpIHhZgB4J0EUd+I+6CQFf3OHvK4Cr50cDEhMJNfx1qCrLi9t1Gnj76HONcyaomtXYoAw
ztLDIuPW4XJLy64D6+PYDaKupdcfbWl2KaCFSVShaXVF9DvyrLoNy8R1XphjehfeOGcNVsesvhpH
RS1LVFo8dh+T1bNHuUqieDl5WKXNI42Qkb8sSZeMn/k4lF8ty1ybfVGzKwHnB4/xIcKFixMC+sh0
y8tmtDY0fTgQclVXyYlG1CyPGC+nCqtCtQ7vpdbzSonhxt3bXGbWc1eq6rfNEgH5yy516JKVu3Tm
rlm1JkUBsZYRFYNBHEcKeJtAjlOnDro7peKlKLiln2ioLBDGU9mmHWsdaUX9EQ2DH2popyeyGNEU
/ucNzv+f8XL93hr8723Qnrr9s1v+rQ26/43/boOk/AcfrcNyEg80v4Sb+K8uSLf/oesGv08OUPIf
Nqi7fy2mJ0UOUtRywcQCZ3PuzOt/BcytfwDD0gH8kFgHcOzq/0nAXCfN/n8FzNmE4BAyv2Pg7iTE
fw+Y13XWs4aYZZ29Kz6iecf2yeckWod9XxcsGpMwXJah1LZAgAOOgAeWh2mokWsbZE5ibJ0agFJe
1S4LuctfQKqIfk2rGaq7pCmmiTwXptXtnK1TqPTYuDQGunxj2Z8Gy7BvTuY0R3ttIn9gbQu6s/17
maw/o7MrVfTZ9bII68ZVJ5hN6026Rnt0x8hg1sFzJElmhgj4Ok2ai4GFhjO+kcKZN8Zgyd2aRUR+
GdRI3bpZwvvgRqDvatYzqOYzS+05O+QgdghcTRgpHVOUEMZltoXBFdkSyEwYVLA4OHK2RcEEG4pM
/oS1C/aQ8jL3JU44QVBp8rAtNfd1Ht1ob0CO1wOjT8fJJxnOkWynSntphCwVL1FgqDJSVKQOF4wp
4/Et7+fGhxY9TKQwLWN/r8l4OQ4xvLlVnKSN44kXxZ+4v53NMIWzBW9MaYOlhdW8RnArzCk6pXcq
TWtHerLRNTRIJ7a5/ZZ0KoO4R1/xRVLV7x7cjsqpRZjUS/NBUxpvhb4gcaWZKYCfU6c+I4ybEdOt
VeEyQPY6LloWeyGsadTMNUrFmX0X+DwgunBT3COs0cBHZ6Y2Y3enu29bVzq5FEx8d2CbcuTbuMzq
kCVLeYDfuOy1qPomM/CX2OxlSFc7LEir/hSkGwDFCNrFmszghRXWJ7151FmcCHAEc5qVbcC8j0gk
WPgi6mg8RPgW3xc96U8zeO5PobQTUxx/bVjdFKe9AfCYtLy74IEknXUgpvbdts1OCPF7dtaDdKIv
eGlXlonuqlnbl3r5BO2EF1AgFbKo2r5R7el/MRWbPhdQxyyUT8+OE0az9yLXLfRA4pYO7XY8ycwt
dkovvZtZDoHLFG22unCJ9h4C8xkDXLlzddyEldV9UeLu18rQPmekIvINScdo1JN3p+moVQeTA+DB
Xis28rFOcHld2H2BHRBXwdaTVXEu7LkLtbx9pMNqNu7UuC8LRKLHGYoa22wtwL3jRKvMGsYHsHCl
T4XDok7TwY9jY1LOK8yZc7wjJyEPM7j+EN+XFtKQzL+Qdii8rSE9q6ZAwm01xhR9ER/w67rvo6iN
y0TKGBlTNeNGGxpAFN1vGNMDKeoeL8qQxZGvRhuNCv0W5ZIVsWb23kxlTWXS6qCdDLzkJviJ0qp/
jWvXstUjjg9KRvgSSKAS/5GdPxsWId52/F4KNTOy7fi5omxhXLcgf1u9hgOeGQrrSHmu8ayavldg
0UxrnRsRi8Alopt/Ki0xna1esJNeWdU5TzybJcLms0iks+nr7DlNqqNoDHzuuuttDK/CVjiMydNU
WBrj6aY6WJZ9rStvh9yY+DmKW4S9pRkuq5GkgTE79slVU3sp6QdT77nuSoAYdNybDqsG5LkfC7nb
l2DBgnyU2tZy4/oatRjWNSovYMzzwVgd5yk1cBzcj+ljw9nPd9CMcd6UzqVlE4qfkkjIYwEBMQ//
i7szWZLc2Lbrv2gs0OCAw+GQmQaKPiL7yD4nsKwOfd/j67UQ1HvGKvKRxuHT7BpvVSECAbj7OWfv
tYeh5EyrD6qwbjwSigkOpRdVsEKo/qhz+8Zved+a4StaGHuNA3o3Dbhws46weKyG/SZ3w2unfCCA
ult5DdU5UgXKr4xSUSfq2odyYE/ie6WJw+PrnHqmdWtUYgHjuLR8rvMANXSjzlmZRQ9ePiOaE0l6
Alk270ZlF9+wAtKCLpPh3smi+GDCBX9yzJpEEnRaiYrWYW2TUZK9TBL3fd0j3nWcE+EA2xlFzSTM
7FgREN2muAdNjEErSzbecQT+v4K7Ej2FhHj62PvN9lg52WnkIEz9QzU7mOXaTJAxrEHoMwXq3ecx
Bweb6MjAg6X4DRCfrouuCbn/+Q3CkghDQgqjxJkR5kzfGhEPDKnLbM9LNx4ie37t+85id3ACrIdV
94oraoNKmUlYP6BLRU7Y38d19ukEXUCDuy23cd9ik50d2BPDeAr9nDkxXReqKLx+s3U7TeLQYmu8
F1Mz3ftVRIdHkEE+60fth1eJKPhgJtORJro3/PJ9oAW1LTnAb5VVReSF4yEmNJUvyerDcb0kODtj
mNTx8Nh0+e+U0bTo2KqNpNcOUdC+pUdr76fBnm+8WIwvfVC1JNjOR6TzCbH28FuyDjVRSM7dyQ7N
rYB2knTXkwadRkBOzFRMl2LvT/RKwkUrVrIFB3FxCF3HWsVZ+dY3DBqNtnzMmlqf8onWSijYN4N6
9I9DHTVLxeSzhtcDU+H8IW/yrSec9hTY+T4rmvTQl8z7WuL2nlpx21uAFvD5KbSmc7sNZUwggMn4
uInfZw1pijRAOv1x0Z7t1nAO/sSzVbfGa9gk4YaHUCA6M737LsE21EYtjnk60YeUJQRwpuXtYEpH
IVPMQu0VyjmM4TUiZscIYv42TAZbY3J2uhsz46fpavfZjqM9XCsGZgghMlEhuQjvvCD7VjO0rZqU
fSP0v2IiWth07XsalPzZGE6NyUazW0rkt8roh3Og2fj82HTWKpsElMJwvG7NEgNwr6qPsKgxiGVz
7W9xk83RlmgAehw6OpCpbIOcRRzhwbdn/e52LOuvA9K6qRUYc4yruYyvx+SNELLNSDOyTW+Vk95V
0zLkKvZOjNG7Du2zEtjF7Vfy3B/z2HkIki8eocW4vnaB531ktbFBGwWuY+OiYy+6NwuskNE3m74t
CEexD1DDNiXgVZ6EEc8sYo5VYrdn6kzzVOWKCQt9qMitkfMEr9I0iM811bnqw/YQUpqgxbTvi5Hh
Xo8Pr7fNbdv3zTYq9/bg7QqVnmT0NkF07Eyv3g9Z/okv8c5srA0JeI+GN7yVZnhyZHfbtPKuLhBf
8MDMQ0Q6dg0KBE4C3Uc3qrf+xf+NgsDg2AqscYo2fs9A0hEiuE3D4DAjDNo0OE5NjZIlzfIPnUhy
hiL9YSSDRQ+Tx0W3bA99ofWK8pJGSGK62Y6dDFd30vhb38bQzfTeOgxJvk9y832uSsiWjpjXyPSZ
IBrRQapcbDqDvmI1ykcMxIB1zKnbunZUncuaf0tVZfA1MuqPMOzjrWWl7Nh14lw5VI17r2uxwuZ4
wcLa30V1eJNNxvfQcxlDDzxcRr6xq/rbFHo3k0VdOJLGvohR0ZRPlU39HtXN2l4+llvVbxzY+DfM
dVBWGH84MRljOL2lAidAEvfZGw9atkqN8hUL8y1Sl695Zz5mlDG3hpl+53RWngrHsd5oNDxkZsun
IhR7CMElGY8SQoLuGx4lq/fvRDOcq1CcOz/Hm5HtG4R63ER71zljTsZ5YB9MMyg+J6JFHr00GFHM
fu8Ae1qZRrbPbGOmgb+rSVDrZDN9mDLMbnSf0F0qS+8uSzEcZXNWIbGY73WWfhtETG6IMFaFwdy9
X/hP5EYY1L/AvzY1uTjXtg84tZPSwdEdXEEBRDGTSvcRm3LIZCKZpmcdle4XbEd6HRYIFvwK93IQ
sMEvUi5+Kew+SBBYzIuq2wCrYUDpUmNznsrpuEURuU7qzpxIl/OTgCNGEB57or2viyKxbqmUOpTi
yXvn+2dkmdG7XzM4Zadv0S1tw5JTuArT6goPR8mUH9snFlMk8AXAvWLo5KddlNaB5AQDFb1lHAuN
LXMlbMFyGPT8x3iorgLqBsOS7PvMwbIry0v7q6hAnCLcgtwFaCqnYijrxzGcm7vej8CvSDd7MiaR
YMqtmOgHGbcjdwPvyG5ZXZm1F9B+dWG+Thia7TRgKI48+EPDkdy1AflODWv6fh4kwqMM7RbrJKis
AZ1Z4hUdHIoIiZi0PkU5eN8m3g/GM0F8zlNoGzHQzvXotuYKrew7qlR7Z6hAHMmIy08ZpH7Mqm4H
1ChrxbMMAxPSIAAeyGb1VwvzwS5ppqu8REG+AqrpPdcd+3DvGWotzRZv/2yFm0Iz4dV6nlZuRr+v
41O9GNIBITWgPL0bQ5YkaxDuIaEdfOjUAFSrFL5x0BZgoaGdXodppCHolpKOlEixUXnlRENmfMcK
kOYbGCgxbvtqqm6IMvTv6Lpa2zql7TixUm7b0phvkg6fBbiYak8euv3hDYW1Izp3OAkGS6w1kpU4
rSxz7dUBgpKkQIqoBszPzMTg3VQnVLfGyeupiq1mfnZFYr4OPZAMp+mGl5nj9gt9OHCVKOrgQDrZ
XiBTPLjMKNdFGKVnc3SwRk5BZV75VddsABmhTXb95iZFsLhBbCfuKkIKl+eo/tHb7bCuvMS6qe12
H4n8jFE9zUOmoG324rpFsUg1/e1CA2cn960DeKd8NefVVy9vJNa4wMONNfkDo7Ow3LsAgK/jCeij
aoS8xwjzXnmG81z0ApPWTFcRjVLwOlnIHDWx6dd+kI17FKYAzZTh3CRh9RTXDs7hQTpHQj9RurrZ
e5vxfPn1iAQpbk4qxdFnNRzlpxqJt7W8kWPivSSMnB462xx3ZpWITSmjeztofuQjfJ7BzvLrwnXG
G6rz8b7qhbfFF/TWO42/h1kfXpc9QcM5nWGWo2C4ctF0X8dAUfstQVo+0JY5fjaLab6l62uyz3LW
B8c17NlB5tAbmVZa8nZgePemu6I69OjAtlHvOzsPlsXKpM95cCkM164bou9SMB0c3Z4MwXfxe9We
0Hs4R79P1IMdeLh3REFitZEkBliT2XmzKm96KERsnTmoIYnTdXs7mnhROQTacGNY01mJQvnNYHKq
7Kw/BjYgGJBY2UOmvobVIYjK+6oVX4PB22TV0arOYdFiKDnYbf5lYk8/ZXOHurEos4PnovH13Aqb
GvELBr58x3iAgIHEKEn6F1uy1RpVkH/liRxpJNTGIdN9cG10KGug4Z5BMQdv3Pj4arTd5Lv05Qh6
pXaw03jpU+pMLKyxhSLXnJ+sNqdcSP3xJcyE95YPLXXLYFXvsMhh/Pl2/FHLTnOU8gnRY/AyIiJ2
s+IwdbB6CzdAyV6l3yCN8yC0jjQbliVBoikAjM7cGmHh1szD7Dl8z+xYraQK2is4DYG1Vdowxb6t
G3AjcpTGeeRQS13X18GblHijOf+n3Ts54iCtoVsX51zlxX3Cd9xjLK3dtRNMyfVky8EFelSJu5Kj
3zGyswpNkq4yeD1OKG7QAdiveMOy2zG1Rk4PQhqIvVMZ1mvsOcNjN+bDvLG5ZLgtFqlgJNIXoxTy
mEEtOGdNQ2UqXISGta0LbzOGlf8UDgTVrpi6ufdyTpzvfheOm5QjMZuYBo4/NInC8uHE7pUrnWiP
j4DgmIqgqg2FqPXFSeGUmaNv7JIqoISurHLrMG6F+TS7FAsorsh9QtvjFu0J1RozOdNlPn6lkgFv
HCW89yXwZqjJlfVcJNQWGdiDK6v2adlQWq3Y5jyXJplTqbVwdUlO20RVLdK5wSCsP52wOEKuKdaA
WxhAG/mS1xIkp7AzSXpIi/ImKOMRu11/AuO1cWNYNqH9hM1/LStrWjX4bVrKkS5o/IfOB7ojOXvh
NC4aBkw1lTuT0dEDFzHpeV/LmzIjlTEieRSCA/7g4Qhw400ykYwWQ2inw02nqqOumSoVy2PwVgGI
Rhe7zxYzJd4OjT2+HW4Djq7nSbsoGxxj5cQzLj3sFQnbelHZMJIiGCHdEOUM3sIc10wfr83xJUnV
QznNyDyGHVP1JwQk26jyl37/YUi/Jw0bWi+RR0fq7MxN8URl2O8X3dZs406WpgKLCVJFrjob77Ho
YSYpOCYnr0vUenEjEc3ydQjC7zamUgTkycGZHIhaAs0DRmFMMTJ9oXuBg5DG4goMNP5rPQHqiYCA
au8qNzW1YuhcaUCculnOdH0UokcGQReVcLSW0lOyJzwk4QyKOje/I680sTdF2ZkdeOuWALFFXE0H
NAagAkv6HRYdy1Aib7XTu2xZ8MjrQh7ixfj8coEyRnHOMx39aZdMn2JrR3dvm3lo7DUzoBHnGRaY
CpOvvwFazubmnOFmb2JaKIDe1nSCvlmjezdrAZc02ET5QKZKYiP4iO+sSCGaoQzc8ZB+FrW00eS6
m0KIhktOt0UwUZ9oqEfmxJORx+vI/t50D6Tc7+QS9ZQEyPuUBipjF/B+zEfpoDkD6281WGS94APq
dQWnB4vSAgN4mpHVdD3Q8QGkdYeCOeM065ZXs+7jjRPqZ790zhVJMKu6jjh2GHe2Ze+7Yvxk9HoT
xHzr1mIO6KqtnMYPtfCCUfuPqcsGn93G/nUdhiMELP80pPWZ0+ptImkUF+kSwOjr9yrCFDhPy7oe
nHvUTisdMWQufes4TQWCb+1vosFhrCbnTVoZ+zy2GwQlApMbZQx0skoe2flfYjzwPt3HTT82GMJx
N0FrTK2joPanTtwUpgOEsS8YgTPlwHs60+aWNk9ktg1690S7Rq4kuRUrGF73hZEnhzZoTwrbI81D
3+HEVKxtzC+tA5dLF4eBTFZlZofJvqf7uFjJ8EgU7CgE0a6mAXN5zq2hD9aeUga/jWoQ0DeuApyW
j4d6QqtdmnSxRjzjNADvBw16DOQGcmF33fZAt+lDrGiWHbFLB3Tcz7MNkgw6TaAQlmuKvdpnQ/e+
uUW6t4kIWaXJ97LGjBjIub0xc8t8qJup37hhyfJagWEg2SB48TLEKQUY6gNsdFAdSuKWLSZCXDpe
HWa2qjBuVMail6JG1X2/qYOtP9Nm6/ITKpvN5Mn3un4RGne1593h71tXkYefWZbrvkt2uNxqwUhV
Ag+99iKN77GOVgPUI1WevEFg9QC89B1y9icH9IFUhKreGo2+T3Lbx3Y7XhUpjuuy6uarsZcb1zfv
s7a6iR3ariz0X3IT0gUYlWwYXpuxJhzi1bOacw54fUWXCc9mw7GgsZPXOIr3IaWKKvlRMFauU78+
RV3LpjuS5WHdAMhjrjGuaxM8yWK2h8I5M+W0zHbjZNdTkh+NCAh4PWNm5s+BwDpkwbQr+r1RX0u6
VByB5El7+d5Pn+k64Gx6robbnigHw50fhdXR5293kbfv6YqWrcsBVFEx0qLGcYFl4YaBClP3q7h6
ZSGCQEl92DPUQPzt1ueI8+goh82kEAXM9r1ynnWHFcV6d6YvSfPMsIVSb/EgYTjFAF3M4xWq1Nwt
d41+a0xcKaVYC7od5nJUaPPb1qDjRrwCqKWJfJD4dTQasQYcejWb+HIX/M9TIyd70wVFsrWY1SAE
1k996MldPlpn6XbTTdXUVCEWnK+5/S5H97RgjKTV3QFuz3ZeVCcnWTJp4PSygeckcBsPT2XZ3Fax
cayraHmec36s0MsoGVt0HW4xX0u/3pANAGGmcw+hSRG6DPrNSWMZlmqr0AdAv2mp7iYVXFmi+8gd
OyLDte7cGztrn8xBBgfNdP+aZpZMH+y0/c4GRO/D5Rwjw+5asSiu4mRZx9tJ3/kxWMqhwRYwJ7Q9
WHiZZ7z5QdBDqZybB/zmrpHfJlix0gFsQBPa6g7PujqCtKKB2z2iGbpqFUVNBeveHWexmf3grW3l
dO0Ozo6TNdO6/q1EreJBR9s1RXFtWfczavealAKYlodmGL0d+N1hK0b3KZzZaDz7yozNu7J8GWoc
tAQlkLJDXhVojzbVq9wUJ7QlOwDJAPbnS8vUmoJThLD54KSEL9AIjw8k6ahiFTYKl96ojklb3kQm
QXaYd0IzPJe0cWmy4D71cu8hm1PI3YMz8nc5iBn02027PLh+RkfJA2+PLM/B1MWUo2k4Z01enGKn
uYotpzuk/RRQhYBV9bqifhCe+xZHeI7R3cUbUUfeXe76/ilCfBZyF9aOW7o3XpUds6i4C8NdZWfM
SoX+UvDXVg5KAqiYabVxrOGcQ0bb1qBvz6MfmvvSRcKjky12C3MTOIhvgpyqrsxj2MLy2Mv0iBRz
WxKPs8a18UIn+6lt8VEXYFZfkDphkJjIHR69ftxVmtPS0G5NThqIbW4DTtFPk8pd9m7E4JRz5zH2
PrNB7oXVXxPOE+1nmb9isL+lt/CcOMkBBOpBlPoB+bzctGZHC8vrafc7pznUDzbnPHSXGwgz9ips
7WibVe1zVmX3WOxdsBEENowSPRIOruFGNK21deSwsErGH7jsiMKJdX2Yi+RLOKHtIIxO0OrjoNXh
ao71pztXD64TJfQgeMOId4kC+awpHQ368fvI5hgVSCl2FPfHKq2cYzYiS425Peu6rB79wSBljaSq
9NTAL9t7Tfg11cz2QpoHgm0xwACkw2M+M5cvskCtzYkHMMYpqIlrcsG+mEFybSA+ZNUZGCpkwF9O
qo9P9Nz83UBwzr6vfLXx0oZgbGkjdZvXIRwS1U9Yq1Q3HKOiMtYgAs3nINMCL4O67U2Tow5pBeul
ZOlJkl81KMxWPcPXdaSXGVz1wLYbrcIStoKHGnNf5cP3sqNn0am4WFShYM+aAIdYIqptMDn1bZLa
d1E8tEc+GjaIVmdHhNLZKaiIOglLMNN+BzjMbmz3oET74YdzuaODYW2GGg+r0WQ7ZKOPvI/3EFsX
WxQVEGkjAvhRy7B3pjXmm8n4plLOkzV0SEq3uiJ0xoy/qVoWGOPC+jQXASf9vpO09CbM8SIyNg4i
KxS2XbSrVTgcq9FpjoZCPOvlC9QD3h1nPeKArTju1sbstRt7HBsAIsgfgObTQsKHs60D81syEg6V
ccCr43gvekQIFsyctaohrbe6fAuYId1b1B8bTXfqrEeJ3tHliABNzNhg8TNu7BkbZF305iaLR6SB
XvwI3fcJ0sF72pnGIg71rjknliv0DXww4F5rrwERSm/9pqAijnRdX4GYr48EOsfPCKaAjHelc6wh
sKwJUKflPJn31jJcnsv0rlA4kSOvLb61CNoOo1Wb11YVeF+moTFeiyQf3yITYKgsuolGKJBON6s+
hJET01LMt6WC2hBaZ6O3li4tH0AXc/E4IhimG8oIIwYEko9VvfGE9y3BFh56QM1cq66gnGWchKIE
4gibwyrjcD6vCnANR5lqZATWoM5BJFG0ueWz8jjcxHgrwff7/bYZ9XwIcm96akkRPGioNc+4fm8Q
qUYfTFXqwxhgBRT1eJMp7mFhx/s+isoj+ndnHdfxDdo15kUu9nucSzu6UlsGcwDM2jw7hu0kEEcO
0bEIITn6BGDRBrsp/LS+G4bu00cQtkULwYrWzFazHkJOEl3ZQAUo6xP+SpA/ny3tBExkO6MJN62d
L80q3p5wwRCuus5Gc+o5j42Jqb5ArnWwysi++vdyrP9ufhNcIP+1zOr/pMH3+ucYD/78/0vxEL95
KK2JnWaC67iWhYjp9xQPQ/+mlHalpzkQ4/SgffafKivb/Y1xIRGzDMGlie2BhI8GAm/4v/8HsSDE
BcGEE9ohzYPT+L9RWaEj/VlkBYJaYSV1PMdyEVg7+pdczygI/TqDcFEMtMSSpxrdurzpacQmTL7H
yRrI0tOlL0hxMG2mxfGepkkyroPl69IGKj1IcaRJgJp9z6YhsHnZMlXSvHXxGATZWxG0o+duPRlN
2CVAHQPe+YzDTpgPrhuYmO2yDjGQ9eHAHO7z97BOPSAvo2GN6FZRdIfy2Y3Swd2kIurGR7vJyYkb
ss4BuzoPTr/VM+wHND15xepq0c2NRdqHjLuh1ExJk9gQP8PgVnHegSAkl5oWA6Ka16SDhd8CW6fV
Hl2PGaKhZYvFD8iyRSvDQmY8N7HDyHGcmZO5OieDqQIP296Q9mikxlrK3Knid9mOyLnWQVjP6uBa
7DcvEHMq0qHS3h3EI5jNUe/hotgBTrRseIJX5jUHabSJh7dx8EB6t/mYEe6ulbmjh6hyepK0LNjZ
22SH15HPkoYCSauVlxB4qjYjtqorbAyyMpwANpdevqh+sjnHwbNoWQTsugBqCS/5XtqNUmtjbA2V
7bRGYg76toYOyDZaISnqtpmDGWE+VXgZsQ3DH4ZtlTrYADWt7RQYpqi/JBDv6LhnhDluK9IBmYHy
cfLQCnZVP4VhCwtKiLrBnyPjlNFQIPPxkbIW9VtW8//t/MBA8OUCdslBucwi5+Hq8yq7Nb2InhVg
LGvYkc07EQhCO5ExVuPnZn6gQUj9YxQCQW1mGUCYBkPrElmUXdEPU/TMd4lipd56RUxhGzXAfekj
NNWA01lRZzi6MdBOjDLZ93mf0bJq6WE/oIliEoYyVfQbP+gxMzS9tsBcV5kj1owa8melJvUQkP/3
XiZey26jNNrXGT/0Ok7c8n42Ur1I8Iv22kAwfjOFKCcx3/u2i4JFctLsnBJ7+WwR6bMSFP8vrQYW
foSpGPxwQxUzbRQuXRNUORIXPPYKCtN4HDlLhU2qDkpPU7oJ/Qw4RFMoAw1FUWH5RcorKHZiLz85
ZQpcNi6ZC7dojE2Gt0oT+ScLEjGdHJjAzszG5msyOwxgZrRSCY9rhsyjdNp8HVjBwo/KTa9BEGkQ
lAKDVH0IL0M6X6kA9Lqnlh5GAJwLgjIJA6SREIqI0I1ZGyivDH806rgAJiChZ1hIZinUZ8M13/ox
M34kjJ9wLseCvdp0LbiSIeU6J8C2HepVjcSThyjI47MHurMjOjUq7OtiHMN3Aig44wLXZdpjjlEU
bO2yI8ZqdF00WbRUq51Rs2KuCr+o946Z+8XW7bv0hbA8V6AAbfJozds6X+WqqTgjV5CQkV5aEvzr
wPrbdFuSuGR/kpwHSSBqmbPGRK5IRXSENcbo4zuSC/HblK3+DHWP7MhooPXQ2TOBMyJ44V0btkOd
NuqpI9nVvPPxeaQPeoIMyCTR9fMMRiuSbKIcdYp+dOgHSHRLiCIAoFVkB2H4baxYJXix5ooDcVPm
dAM9ZXizc6ch8Y8StUlt2gekPFby2qShzg+eYVWUrkmcTucIzjqz/zgM8QwWZQMOuxzLtnpMoDrT
gunjdFlsZU8w25E3k3WblYKRo94CKyiQZWBLmQYYdxaem41bY58I127Dyr218gUVQRabR+XLWEnJ
vW5h3d8ydUMB2VvLPSPYiFnTl0FlnrrTfkrLSrSYPMjQQaePyMUSrfvqRlZrHZZVl9Fcp40IsWTc
uzr4luHmReYyzBOOlCnrDZIRw8V3E9aLBye6+HFi8OHJxr74dEA84dkB0ao/2ziy3vuLsafvHRrn
nujkg/QpJ+6nERdQeDEE5RdzUHUxCtmJsMI3cTEQ4UPATDRYA+To8GIyCi+GI13SY9h35L3LJ+9i
SpKMz7EQySF4BLYonlJTwGdqL2am0MiZvpYXk5OrK4QmycX8FLauf82ICNtBCqkl2EhRYpWqSmug
mMe0VfEuFtipalklD+XFZGUvfqv+Yr3CuIcNi98YS9Z8sWfBwoz8rcXEpNnI3z1c9cXQJS7mLgDq
i9MLxwS2LxwAgKAiGh60+yt0AjFyMWMfVLw+a8beVb1vOBgi6r2YytIuRwjiXMxmlG9+sYMFvAir
cvITV7i+0nN4sak5i2PNlANazeFiZKvyOggO4FtwqJJgL57AHAAKEBcLnLjY4USPyHhvQ7j/QRoh
hjmimMQHDzI2On2x1EEmC4O7rhfDjEpnsd15Q1XeDIsXz0ihXcJ3IHX8doIA6Gx9Vy+FqRmBDd8y
P+SOmxev35zVegc+A3kKqA3cgGR64AxsmZ4rd2uWXoJ1kPBaByNhvJgKc9VKE9GTDPmNzL5/xLGE
A3GopPjRXXyJkUHHZ2Myf5i2eVeOchUvNsY0XhyNZUYc0I672z9NF88jYRT5I+Bc9RFePJHVxR/Z
xqScrMKLbxJQqSDhRSq8/5xyVLhNWIvOZV4vnduL+5I56fhlxgakd5bh2w+C5BP71JVYoLbi4uDs
rcZlXMX5p77zspkNfWOxDMhT5VVj9Jl6FRKSbasFWnGCAFQ2PI/xUMd7dHz+17kwEBiYi7O0Fd4k
rgJE03QEe1qtX4vRHX7IiyW1D6EUrNOLXZUwaCbcnVxsrCYHGnoHDu5WOOUYXZusbhWA/8UAGwaZ
SB/8izE2caLI3ZEAxAlwzpUq7tDbZ/2uSYfRXanFX+tcrLZA2+HJEkOcrG3a4iaxLROYiKxIMekm
F8NusXh3RXax8SZ1XR+CerH3tp5M3ktrnto7kZZuebZg1tRoaRdjsLCL+gcNh7nayhzXECRvlLqn
BEJpuiszK4d1E9WDQmha0FidvCaNT5Gmmf6JLNRDTEOLqLifY2xYhHcyCn7L7aRJ0f2bcffoxJyi
MakO8H2SydgSJMuRINyHusbf3O1Vwddo6p1n2F2EsqQ1ocswcSPyxG6QtIbxj8BwwLUGsQn5zpoW
X80M7Q64QVW0t2Vtzkx+kB/DwYtdClihx4mQOK/gjwwpW+MpBK0KbbiMo/RAMrO8YaeFhMIJCDWq
MSuSeREkPXDKgjHhBjZQWj/wNREgPFmkTTYT09VeWfJdJ1qjd3AKy0cHpkrO4h6naGi4QLFLP7Rb
qukWIY0ICgNI55RBe2SjG27wGNbApxvGE74vemZCzTTuGOynznqeZPXBfK1+citytNZEuxJmkw7W
uCmUj9JWCRqsG4Zd8zvLI4HOPQbybBu7iMr83kDWm9nc1x2zQ/ctooPSrYZSShoieKfAbdpm/MMe
ZV/uyz5rEEDGsn4ZRxuN9xgtVIypnIr3SpTmF/4X0T1EOi3U9gzhzK6rAFqvsKJofRA0I6FvuJb5
RTiKDrPuACGTnpxPj0VG74FFvLO/uSnC1pUZLLJeV5WMw9IiwOxouhFbPmIfpExhqOgHYItH1ZDL
Pt0npiGgCnZJ/TYVHJ3RXxZLc7XO80WiWcnPNhrN7zEZGMx7IlRFW/xznFyl0XcdLmciGOgAGXT5
/31R/v+nR2opq//r2p0+X9n+0SC1/PHfS3db4Y/C+k39LcAuXYrw30t3S/4GNUIi07Y92xamQ2jn
f0AixG+MCx0HCa4prIUt8Z+Vu7W0AiR2KhdT0+/1/r8I4CTI84/pm5bk31ALn8IV2mYEuNT1Xz/P
UR40NAn+J7I6GJ2MU9aDlrRe7QNr5Kms8D5AApRps6uipz/cmPvfkz3/GPlJD+PPV/RQ+nNVm3YF
0Iw/XrHEkUh96waQGPQVzMB95kfrv7+E+MXytXwrWiJ4vriDEDAEd++P15hSIgTr3A/Wfv01bO5S
uPChKq9KBeUrMDbSvAXgTyLij397XW17/NIOqaquctED/HzdqMP+nDARW+etDX+yYJgnmK7rK2Vv
HTvYUlk9APPaa/Xx91f+tf3CvVRK2C79Bioy2ps/X7jVBjN82PTYRYikHntEmkwIaBv0T4VtD7g8
aAz+/SX/9ORwyUUhwy22cK7KX37HqHd0FnRcsimnL8049ic3XlqAnXHfm+5zTVPq3GRMO/71ZT2u
6XlLMK3AufrzNzXHvkJnAQOoAKaNiExYXxKM2Vt/TI7kJNOjIRLdNb7+/VX/9NDSRrMcT0ITodX1
px8WhLBRQX2K0X7IhpAG0aYMa3Q27v7+Oj8jW1y6ezTyeOGxKrAp4IP8+duRDKbqpkKA4TOkr4Da
jVisCzO/QmT4DzeSxeXn91A7psBKYoL1UqxLvzwyKuht11mCNnKXEKH5diTaSM7/cJE/37flIp4p
bW2bQnm/fJ9ypvlLWODSy8f4Rf2yZirZ/27M/Tr+r78OEf7Lb+IoyyJw0rOdX29ahqG4hgzJRCYs
/J3R4zcc5/LTphW3+fuf56+uRHuT1Zw8F/KMfvk6QezFFu84jwFyH9bOdVuAkdXGP3yhv7priHLZ
LiQOaGdZ/P+4fLkFzAirRLwWWOGT69SPeOD+4RLiL6/BW2SxMdkmOQM/X8MgT6U0R36ZvkGWmvi2
dZ/6VXFApvK4hN8F+eAliOBIpQLnkxxqb6rXFir5s4WZyVqPLWEFoz8V//DB/uIW08DigbFcbeO5
/+X9zgyBXjXQ8XomeMwKmAqjbJdQ9/7+l1wMxr8+/uw+mr0PYzATmF+ugxtFtE1EFL09Dl+wRI67
oI2fTC91NmbiGFvLLL57bqHenYwzY1ioCIsWYuJT5JjJNZDr6CDj0Tku6pTO7ewfbUdW+pDa4QbB
g/nt7z/u8mv8ISSbdcFBAQXZh4fc9Hhdf/61lBuQpkJGJeffx3T85vq3aEkeJvv57y9z2Rj/dB2A
HwrgtFa8Tz9fR3hzT1PVTtZOr6gQ+2FHB3O81YUfo8Gtm54DbANtisAfxqkre6wPELpJ/TSCYD8h
5VakIlT/sCj+eaf5v9yd2W7dyJqlX6XR183TnIID0F0Xe9bWPNiSfUNItsV5Cg5BxtP3R508Vda2
y+qsvmsgkUAiJXEzNhnD/6/1LfZNlISWHVFg+6dTftl0Nj4Sjg7Q3NdwMvBAh5AJ+sMgzvoSFyia
U+OD1e03jyHdFtByDoR6hv1kIDyjhJyVWcSmuiAqEFFhmKmOERrQP4/4b15D1hRmk6VnQkPm5DWE
u9Rpk7LzOuc0T+W6jChco067+3uX8dgE8fftZeXE7X+6IcosA1lLyfPTzLFxHSYOKkJAVh/czOnq
dXqV5WZ/2kyidYmQmEPyy+uWZG0n9jnMaO/cHh0yaUs5fPBgnH5Jp9db/v9P10uo9tN15q4EwRbW
uW4/Wx8N3G8vgYI49Mkx9amsv7+EV5uD7EMuERYXS4zyW3QpgdB//nqsZbb5+b3jTlyUq7x2oBIE
68v7yxAqhDCkQpcrRKwuOmgi4Jea6cvoJ+OVacruues6qDfI5aZyuuksJkeNZaT74IOczjNvn8My
TX953ZxfbncqZiKUA0rzMamCIz7uVcAJG9U3QkXbHLdZWH/wzLw94b/cOhsRJuPQtM3TN4D8Wodi
O80WFGDT3qVWeFuiBF9FHnYjDVjoPurgQc555G5aBzqjY9i7KU9ucivGCZtdYcQ4OP6tZXkt0fPR
1Z+/mt88AC7oVJYJjkjQg0+eMaFdzieu4uNFqvtmQEbZ1RiKF2gMePf/t2st79dPz3MbkPprUxzC
0Jauydz87s0hwZz1B7d0uvS9fck/3dLJnGNSvgMjzc5dgTu6QOZ0zFNkd557PYfpHVJmjC/18OzL
utj8+QZPZ7u3K7+dXtmrsXc/ubJO814YDlU54RlQdaSXn0sQbR89Ur+8TaxedmgCfeMcCBbhZBxZ
g03isW22NSUqYQjyh5lj30rUJikGHr2N+FOtYqhd1ZGYIGI0kw8mpl8OoGzd6RZCDAp92ChQIN9/
k7FRykmTG0hydfzd792rwinuzdpMV0OZXFuyfzCRRXeps8IocPbnQf7liT259skT29djaBIUJdfS
+aboKtlApSdaiX++imWfTlknlzkZZBxudas4yq9bNW99fzjgAX3uKXOsPLjQHtS/fJzRhg1njm/A
t6fBuwESvP/zx/hlwlo+BYwYYDKgZDBDvR9oPFmgWDu+6p7UhBbq/4JMMSyi5QqUzHX5tydIrrfM
A6gteJg992RwAz8i/QfqBe3bHC65v59oiHg8U57Ykd76Xxlk1B7cXUj9iIPU+9tLDDS7Xcx32arw
kDTpMRHjbRemx8ptb60svGw8sllwqlw0Kcl+zRzYSNg+mqNPN2DL0+y7psm/fd+1TzdgNKLUoHqr
xeRVucMDkHHmKG10/rWRt5RHK2dQzT14whpkczGi7f/zl/zLtMFBGG4PEwblHAb1ZPcLydbQfc/e
M9fqYsnIXY1e8vXP1/jNg0SXhxocpNSAktzJCoxAtKztyZTrZiq+CDHgHE4AdIV3nlk/EWH3wf7y
t7f00+WWt+unqV7RTNUJRod1ZqTDSuftEeHe/Z9vaXkD362sy7D9dI2TYZugYlFs0AgoyFhZeUpu
VOVvgUG6y5zwwQ1ZkJZOr8fB2GHzQumLFpM4fTcWgltCnhlADa81iXGYbWsjwA7J10GT9otmwQiM
TecZeQSsLarva46eYtV7Azz2Rke4glYFQhkcRgFRokGMl+sxiQMBsZEUUv/YzGMGJK+fhb63tT9d
FcoynubK9M8dDSrtK7pg9JT04OrrsgFKsg6TbHyVypKvFjTtQy5beQMjr2zg/6X2dWSOMv8UWjom
WN4a9AWS6Ts/A7PR+Yb/yQ/M8lbZiQouoH2q4DCr0PhCWmJX7zsAjLfSrJ01LhovWnl6nD6byh7Z
kOhgvsbWVJ5BChFbs7Wj15Rl9SkGmHBp15Z/lfmiwfnao7zNwaeITrtnXT6FWEhHy5rp42riQ4FN
AsOWrplv5yKOPQh0nEMx+dOu30cVwpBZhvlzkQdAP0ML/jyVUbUdhZlQ+uyS8YkWJbHriF8u2hBr
4Bpo8RCdwe5wbvI+2xV2n5wrgYSaVJBxV+SE8Nqt9B5NIwfsL8CUXJhW5d6GU4kjLtP3wAr7qzat
+jNCbMEV5DRIuyHBWJRVERD4EPOBXScAXCrMAQZaCvXSiWIuiXKq1W4c3H5TOilUw7G3b8CBN4tm
aHHL831usF3r4T6OKvuT6Cc87K5OG7GwbRH0j0EFLylvoHaQFcDAlVjMMVsugLwJca2Z3KhyPio3
g8JYEZ8XmO2+bHL/ieyx7lWavUPCgkQMHdtrv9GI1ef2ppwQF/Nc0rguptfAK3G5JjmaSDxruJja
ktSY+Wib6NZ14XrfmxIILm0YTFHZkruU0u7ztd90WIli56ot7fzG8g3zlu+rv0ZnYmLIavWLMMGu
woUi3jYlCIjMlQoRPf7sI0CeV2ecZvaywc1idOecC9wpI1RW4afB+mq6ULT0CyAF7wtB0dWF1ZG7
HlXLB0zhII6116B29rUFuck4sxv7tXFcCU5HJfS7csgqKIMHMtSJKfuUTehWvAbR8GjAtx3cuyj5
Ec4dhBkzno0nWnbXc813zLRkgQNwHrRDrgN6iuboNyWBrbOB1dVH4yGX5d7QUXDe8KMiagb7Og0h
lxP0giV4SGoIXqa1I/zr2mOdW3ceXBi18MsLdV5M7VYX5kPhtDhTeOtinKRL0WscVy2uv69Vx9al
E+WwnqL2m0O4OrKWooEIZOkjG6f8GhC8811NYMTWDlzIYyS/4jc4pyxnqXXYV3H45E/zSkXlddHr
T6V4IrxWDZb6VPN4VLd2kEw42WCx7iqC5g9JB32KF7PK75VBy2RlWq19P5ivrraLjUlOiZeEm6BI
vmjbfkZZxi7WQmziGx2iZjvvH3JO+ucdmW6fusjF5klewZYKeZIfeya2FiPhajBISDM8+1uXGt4u
beH+IPuy/G2MdM/MrUvZuFDjEaMnqkAMLn74Y3reFeCDkniniMXSfccL9BYE7U3ldiwE6XwmLXvM
DvQLyWf4HI9Fs/GQJ8Ey6FeWykAT0c/kHBvw+wrNc5Ic3KDbIsE/S1C3u2b4VUABmrNiQ2g40R/p
bnSr9ZgNjxO5rWaWbpMgQz5Z9N+HMibAZDYPneVte2IovGk4NMMhc6aVhSNOmfivxmjDMgBWpCYA
a2w857FV1rSpqu6JeQxREgqJo4m/hKMuamJTv3pBv3ZT9N9wuT6DthuvMo9pIfYEMhfkos2OVcl6
sUyl2ALY1wbPxdGVrr40cweZVZo5ihw8zbEJM1L3rcvab0EsbrVZFIcg82Ja8JBnrxu3j7ajkVly
61XBPZmDAc+Zm1xnBHABb4HMthtk1N5NOOf4vh1kA0jqF2U5DBx3dvMXrX0m0jn6HnSkQJfx6H0G
8VUcQGZdulV0Qd7D50q4T1k9rhskACDvghvPAUTgd4ivZt3eoI1tcUH6zioM4VajBYXUFLfoyems
D6F1JtB8lEc5T+4tYantyppo8kNEb10ArawPuoge+4oMIEDHWbHFeAyLKeJYsw/HeA+TGJCXNoZX
t2zwgGdzOicPVV/NN3DWJhhxpXFBVErk7XVHQFBfwaZbTMIBusfSBTdtH3nl4osgqNEUkbzVYLXo
kwzdEhaHlbasb90wPZrjhAGPdgJMxFFF30J/nlqgz6YmKF7cFLTbOa+X+UZ59aWpcuvApnZjTBPC
cQuzwHwMUPsVstmi2IBzWrprVKBrFOewqWifk1wvI0GNcSC5wmPn8ZgVxHQfzaKS7h1kcOcHvkA2
OI0atuxgt6b0Lh0zuaRAQiR4t9W+WqN1jYgaHK/SjrphEyLwLzBe4z6HGqOoukB48to7OcvhWCT4
lejrL65TFWRPAVhkfCzJNFs42cHUwebC0zSHU8ELzSuKWsqWZxJDU+zIzyFekqPwTWcFfgvLbkBT
PjyfYqHXLfWJFQ+zid8T+tWqmqnjUIz1UERpwEGxfgjGoeYGUS58Khw0aOyFWhgjQZWkuxBhDaFq
AxpmBcPAdKpvHR6Ibl1bzRMz1TOVbtygZU8GZjjBSohhsh20V7ZXhTFm/qaLUD6uu2h2rgyngFZn
xYsAJEZdh7Jvzu0VVk6CKmYrwgIzGfXl5M/mphZO9snIJcF25ZhNh4LAOPgvJRbjCTcCUSutj3tQ
Ekdxlek2+NpKoBBTKLCEmxgv443dBaqjWVdZw2ZMISkQVV4/IjVeoyZ66vzG2zjwotUKf9JFD/AF
Mdv9FAC2TcFF7wtXt7vGI3aB0VMKbapSVyVsqZukQj2RmuGjk/XtJdjyw1ThyIINABaEABp7IVDF
1xbCZ/xIzNQGZltM4xHobxs6Noys8lNHlhMR74qkyrkNs0usGzWcmTh+AvnCBiVKA+ZQst8b0sUx
PQu0JfMMmroLsgNJyAfAYWsvBX62L2eHDI4qVAEVogndUrQH8H8OBKy9qxeDyczZfNMnbk7YD5E8
VaDO+sR0LCqL8Vbr8ovMhjNVFTLZIuIro+AB0WJ3HUb+Y2lgYosrZ6dF01EInAT9bWqRBhDE8inW
DAME4DFHuYJShkksukIr7h9cPaLqSu6DXBCUOw9sCMd8JKy38so7xxrHlGhemFs1e14DxKB7l7U2
ieieYR7duQYhYCfdUzFPd3Fh3TrR9GjMzl4RYx4DWFtiSvqtwJsPELPCRJwr7ZCPLh0IS7lpZTdO
yurSR2cScexNSpQQGjJhwKjKg0q+kNbcPvZRIGFEueZ121Xo5TrdPAy6IcVoLOUGis9dmi7ut77f
o8TBul43+avGtjdARMEF6ZewmkHqo25yPycimzbCtJ/9If1Rlnq6QP4ZY4FJRXSU/nCZZrbaWxM3
UeNm3iV5+tlxYPjIfMASMBloU0fSwAdVnCPYJo2ciC8iV2lGFbGHlnzgteylvc1QDG0c5oF70qbA
xabTglwluiyr02dP4g8eG/9V+h6Fgb6Jr8shOJJ+uG0Cb8dBdO3Rt3aHmpSrjNW/aJ36QllOdcBO
Pu68IOkOHmQbVt0Ah5Hho3BVvPQbo9HL24cV3kOUSvZQbreXfoG2Ts95m2FCL/t9mHOWVU3BMm3T
5h3PHTHWhOth7vYmDy631b9OWU1xlyA/9Eb1ZJb73OnneO1zBPk2xOjDCEOw126bqK/41MKNSOMX
lMzo9rCysk3u7sKw/goMKNmOqP7Li1ZKtWLGwLRnRwnR64M1XLYNW6qk76frEKziJhDNVO+yEPmr
B+IC2EGOX51UP/SKYZSM28bydi0azAP5Ou0aSSJuqgUD+2o7CS5fHArbEZaSyyLpJwSmA9FcAUqg
CNWm9dbOS5P2bw8FKu1eqpnmZh+lRGRFRJEq9k9z2jJl58nY7ApJNrpNIMiGpgVeqTqfPhOVDjih
Nq7iKX+toXXfZtib0YupsCDgmEURA//E+pSSDKLXFnZfELgoiOMNb02F9RzU8JETchSfw0FvyEqv
7FnXbOMdIEVIGMM7GC7IMThQxtNmsEi9WoPHLfNDqAaJX9VvqxbNPytkT8RZ79P5ApHfY7/K+Wyz
FebeHTJd39nRXRmtDY6Y8AyOJkIx0D0tRkPUhC2huzTV9qNbEusls97YJL5nbYdiduZHWKK2u46F
4gNkBrBbejUxNvLAX8GeRaloVnmtH9laTaSDcJab9mVARKAz+M0zEF6J3jXPEZu5wiw+zd3oF1s1
gRWjlJ87+7aZwx/ovzEWj65PVljmJDd+V/T3oRcPXwZbRJgD9QxeqMlGdeQnLeOrioO43EOKDYDg
aPBVc11MzgvGtvCGM0bNFIwm1Llm9+Grz8lgV9soThEVg+ydg8+I+6roOmlG2IVxM/npRTZAa72q
nRl3MlNTw3QEuZD1p79o6sQ6TBKOOFbHM6NqBfcif8geT1IiKpz8TcmpCjWzkA42dCAAj3U1DsM5
lWeI0fBUw31OeMieAPOhP0ya2CVqOdXKbuAJ4HzUkcfDGF7Nbq8uabc/w207Jwi132B/srsVLsMe
hGA45t8UqWifUksBYJIzXgaaMEyBA1wSgUJy+pSOZCWP+yZ6MML7NAU14BH+gNOiZyZovAh4usJP
et2MyVUNoy5zQey3ED/IWThiM7EvOIfHR5bOcRO7HFnNPbYpkXMGnpBsT9tSOqTKJ3ojBFRhxekM
8/4mSmDUemIwN52dBhdklAftruqt7QhHqNow0FdABs6dVGwbcz535KPrf511uNbSSneRM9dXcSqd
4lZK24sOWbkmTQCXbiyu+kTUt1gTNr6+4YL1k7KtZqfG7GuesbePNaYx61JHjzLYGF4Dl+h87sha
TDJBMS6T7Y50hheqG8ZajTNxF5WsLpouvUhasyeQhcUrWDXEnXQeLqiVFaGrxLakVnlq7sdJmz86
GgQYSknpwS2NQvqhYOMvgAaHM72nUZ6bfujc4cFtP4Nh+tQAg/EkqbpIiCnS8NdxzmYcro3evbCd
vinMNYlfm7g0tzkUQa/N4orZ3AuNXQO6w9oVeNyvU1xAhEeQPsLxHEfPlK0T48X2oKuA6AIeQPws
c2xFEGdWNWs4EavesrZqxJGqZ0jI6ZiuTVVtQ0YIlIyF9cItgYTpttim0iuReIJaYH6LU5LNQSHf
zibhBDtX1kl/CSr4mNj2V8xK0zcI3Pmmtg2UubEiv2HNA8lJxq+85yo3qLBAEILxTem9uiC8uidx
diqSrc07txlxeqBLKubuKs7biOqNE6HtSQDTrtilFduBULmHfp7O8yFOFq5j82XKzTNUuIr9mjtM
alvHPPFX0PjgJQ7JQ4uerNkq3/3R4ebGHPbYtxy5DmXZJz71qcTb+HQmr4C5kd7IurzNeU8e2IDG
d33Y7CCrw8KJkkic2eSirLUynetg7hBMF8h+gxUWr3F6cL3axRTWtevUCiK1Qfi+NeP+YfKqxnvB
ThhdZDkOeqVTASY5IxlewyAFst0x31W7xK8i42wQxmWed9auxneNGf1qxBxAmS08DkbTXA2mu61q
09rMQ9DlG9HrES0w0X4WqJFaOQnmRkPkFzg+db/pY4NHSlfismklAbXsGp6tSAHxndlWH/0KRDnG
GMR1VA4mMkXHYroeKzx/MFM1hy6/hi2eFNltFWjznvQ/zpxWpztQVcVic86Si8nwzeoacifQu7AH
V4v3Q9oRhryhXRiLctDHEeL0hYOaKtiS/tJVbBYSnrIi1mCd8ymDkNWBNsW3WT0keajONGatxzpx
suqiA6BikHEOP2sbe3aurucI4OVe27M/H60mfnBHD017aCjdr9xpcl/NfC4JXsoX6qphZxuoVc1Z
SNLlt8j11EPHmv+9MGVOElEd5Stymij1uXiXmfX66yLLqrPKbPqrzOitHVBtDcTSIHMztLL4EOnR
7zHr9zWq9AJVzRmabGs7BxY9hl3W+VNb7ShQN6W4a3owtBO7JTi1qiVluOHQ+UWljssBC6Nh13BQ
6gBvMZ5DjKLI2oGt5U/QnM0NA1+XF9G6TpqG8z+BVckNmyf3E4XvG6fT1YHQFOd8NjtxjYMI5tvg
GGQJ5Co7xn1RPGQjzxTlBwtgV2mOgcsxjIiMrd0C1/IOU2E2ivvP0fG3BogelDiG6UbwccdJiSJf
8e7Ph7/XOuDBe1NHeQInCj35k74TpjaNR0fJdddLWFIDcZJQ4cOHaPqgtXPaWlouROfOszxQoygr
T7qI9tTiuACQvqZ1AOw5I8S6tLLHPPEeOZvCcEo4DogRm8Cfb/C0//J2XYEwGyW16cDVet9/SVBe
x0SxSTCeZbE3Aa5dlXPdfNCJPm0qLVcRqHo8JFGCf50MY9wbPa4FhjFxwchVFrHWdrvTfrCrSkDm
/Uio55/v67T5+3bFpUHpYwlHWHTSxuqTcXZqRcOQ8GVjPsc4Ck9XfHCR00bPchG6n6FA4uwv6t/3
g8eWEg5MuugB0zOqy5y1tuHogKnJPviWfnchLOUhzU9XOE540kZvCtst7UVt4VIqjonWzqoc3MZQ
tXdplH3QN//NxQSqBBqdloW+8lT7BpHCtYOi52IjZ0I2HWywu1queXs/GL9f5D4MoKB57Hoo7l0U
AicDaPrZHKMj5+l7AmED3Fh+isptw7JQScri6S4QZ5710TP/mxtkkuMW0TMhvz+9wRS6bWxGHIhI
uq02Sdeaj1Nkq3W1+DSjGoTSn5/F37xjiCtxFXiC0wT6nvePSUItVhYzj0kIA5eqLEzKwbW2/5WL
AB8g7pjhXHJpfm6kCpOdAlhsUoUtChA9CcAbJ3HnD76x3wxdaProORAEeos86v1VBtqonXIYuiq4
Lse7Sn13kztZfP7zvby9OD93bHkuuAyzILaPEFPGibrA9IBxAHts16Cxd0OWE4WsngsWMgUx3Mmy
G5Q7OyKvMPEPpNPK4JBn3oXtg0lRwSe7YpiNjnirsA5vfNX9/beRFxHxKT1yHz3hydyS9CUmf/YL
VJ2s8tBUVObHmfQIiRQHn10cHv48HMtX9340XNNG9enzsCJUFiezp6V8B6I0b0lARGUYk+MZBFeZ
DFfOMB/UDBM+kS99Xjz9+bK/SoMXT0zoCWEyc4ec595/2Z6tewjqdKOaTXYGgqbggP8KZeqQrq6n
1Q98MqCAvsnVkTyzD16ZX58zOB2okhc/BbONOLl0ys6jzX3JpEM6A6sWISzJWpBDEfXBBy/Oby/l
ClwUzAgh3ob3dzlVbW6PS3mkpPIMUdJE0GJJDvcfrIHLW/7+W2QxQnrKIgvvmifn/XUqOmph1zCH
OzC76ARv+qGhha3xuSeEWVrLvvyDt/UXGbPPpsVx30RBAm1QeDLzBMpzJJg8iVHDdcjkBG+b4Djn
4EU33vzUWfmXru4OMa2T1uSUnFMndPq7LKNd+ueH6Ze7d+GXIGZHYU8c7y8r2GhY3ZwvshIBQXR2
bmtlrulGrhzJ4bA4VB+5cn55Z5brkSDs41Px2cKdvDOCVpopa5vGxLa46c9h8W+QEz72+z/f1i8b
Gy6zzOyLgD50Qv9kKqg8yhYep5U1FfeKBLoWpnM03zXCeGADTO61PW7+365ov3+MwoqwCps+ISD+
77LAtlAYtGjocxj9DtDyB1/bqYAPsT3R4iyW2MiCZW05eYLQQrV9HLD6N2DdLS+6ckjNbjgZU5Sp
44Otw13cGLukcf955f/5zs3SvTn2vtX4VCHj9Cf/+W8Pdck//2v5nX//mfe/8W/7H/XVc/mjO/2h
d7/D3/3rupvn/vndfxCDl/bz7fBDznc/OtAs//IQLj/5f/s//9uPt7/yMDc//vd//1YPFKz4a5ib
q5+tkMsk9p87J9dzI4fu9Of/sk66pMThfEC6gq0HPwxz2D+tk479DzZoi3fFYm8ByYjv51/WSYGr
ErqUSXSxz9Tj8Ut/QY8c/h7WY5Pf8pGTmcx5/7rtm39OWf/8Jn5vO3qTvf08s2HzQ9lpOojFbNsM
w5OXADjCaHVRqtclBxjCbkEMWJCJiBMBULzEVItxvKVtZl2EjRvR6Cjp3pLcIF+mzIs4dZP+RtCc
S76UNal2TTpD/1wLr3nqIp80tXaw/CVfpeepRwGQoFGwc+3ufhruv27rZz/m6QwlTB+Z6uIzZT2x
fc95/2LJxle1KQ3o+kvVRFJEYg+RgRHTbrsBLL7FxIcaZfjy9y+Lt4JCOO+S+8sMEk6NqJwitNYz
sb4LxJVbW9lmea0nfWzG8VJJHM1/vubp4Wi51Z+veTKHTJMynKZfrmlOZxYM4lUE3H7VtvYHYkJ7
+UvvHw1/GU20kvg6eG5PpmFTpj4I2MymyETfZY20kDyZdATtT11vNKiMhe55mVAbodzQZqBNaHNP
epjldkpj79wgJvuAgQ+wB90dGhxN4lB6USTRnlm1bT2bhF+K1eRo7NwgUuqbxiFKcNVYY/6RaPvt
NTu9G9wAi4UPWBipJ8tW4iexojVUrl3VmV4biFELcnegEqGPgqW1+HzJURUJzORoyVzeknwi4eKX
rX4KdeOne0WN4hzeiHUZ4c9XO2kNyFz6uB1/sE/njclnL1NbWo9RA7gdFB9CwYaKmPV2i/Zyt5RE
8rM+byJIWgM4qVUAEGFcRcsoqWW8wlhpsnAYRLdyEFQWb0PbLaOcLuO9mDdbfO/L16AMBb/BDCJr
Qy0nJm+rcYqE3K/S/UEGLw0AzdRRH1n8qKMBXpjaDXEG4Lu0nl5d0uzVOuEi1jaB30KCdB86r3lD
VPRKlRYhNvSvDSSqduS268YZo2kzCVRp1MjkxB8vJ0oaJEhNxYYtEfVgdmgd1p9YA3z0LZfjOq3J
PtpQRyYyZg6HYxtn0xYJpD0eVZVFa8vTk9hWpo1nE+bn9FgJTLHr3LbLHpXAcEdni/yBxhUPSVaT
iptYftvdmPGCSe4pHd2VRV+fJdM4k7PM0UZ/F5pOKT2cDLh744fTdIVmA62DUEbabom7mUGb47ml
PElAFgqRPiJunDBjpBsuLB0yNN3SXwU9OLf1MEhAWEHcFVRKy4riaZzmS7auhphN3EtwKPi5L3bZ
sZzGZt19YSGGZEE/VT3Y0SwR3CHb3/NLPCDAle1FO1HC1p616O49z4gnZAyx/UrhDtEkMzFhiymW
yk2b2U676vNxeHZFoD43Vq2Imkv5nou4LdH5ZIsMfxImhEnMhuFmGsdWnoMDM+i9UQ0i0Sah4rbP
WzNdiwAx67omzeKpW6bnMUWfswBemk84dclDepvJq2VSrzub+T1YpvpomfS7Zfr3HdHf/49yFqSW
UHBd65BgmSZuvC2dF5haXrhE7sHRNYKN15lhsnK8PHwgJUH/tbN4t7H4eaK3fpn+PB+zL9QANm1Q
s04tnwpjK0wtxI/a9q8rp/yOLGnclEEfMgmlF9MgWZNstIM0WqKw7zZaeheukOEapNndrOdDW1Qf
nEJO96uYnM3AxNqIrdZjOT2ZKP9jYNLO547tt5sPFhqweBsT8TY+RU/456pdhm1eBvBtWfhbW67/
P6EVi+/kP9967eRz9e3Hz1uv5ef/ufUK/yFcjDoEOGO190z2B//aehniH4AGsKKifhaYRKkm/fve
S1gAJ00OetgN39AUrIt/7b1c6x8Ownr8OFjbHfAI3t/Zey0rzn+sr/gleVxYy/HJL0JzNurvV6Qc
QpiEzYzXJGmn/DBZmf7s0o09VrLsLnDTmebfKn4sDk1OcSzWoDc9k6E5OcaapdH0nBnJN6DVuHYS
JlwoWsqi7YdCgfaTnerbn76N3+zMrOUI/u4u0dBjNeeIDiaEauvJ1gw4X1rD/UVj6kGigrg1l9Gq
m6LMWWn075iLGn+LByrKthC44icWT7T9c+y+To4sXlRjj/U6dpzpMewdFXywcXx/BlxGBJ1taJo2
1kXHd07LQU49eFGP4G2VkwhEvkGFuHdDX8S7ppVBr0QDKyYKtibm5oNxWe773biwiecZokLCk8YO
fxm3n/Yj6eD5qATo186jMOo1mYnOPi4cTRqU0Q6IUu3K8lapZ8vrIW6kdU42BZxpVNdsc2XcUukg
5ZKgKGHlvfHBJvNkmmVcKEMCaHHZPBCdy7n//adzJ7cmuAzQJtuVibxIx/JupNtNhErkWbqSbZn6
B0MaASQ1T87e3vaT+rXmlAGnszS6rwPRtHggacJeJl0Kr2QG39d8+DF/8WuYMMFwXGLXoFLi4FZ7
/0GxsnrhJBiMTNA0TeNIbrmb7JywUAKwTfm9LjK9pTYnPyexcomBz2IJFMbvr2VARu+cxeKLh5YN
DWM1dregFElDmQv6V0MgW++sHWPx5KRGm2wIorTmDfHE1vMASoDAXKxpFIbnPNkDZGb/NQVGr2/U
HBbTrRum1ouOas89NHY0RGxsB1nlkLOoccJBh2lymwEqs7eOhH1OQnQdZDb1naQOWfzJ48TMgEg8
u0k8lU772K+qDFAVfV9Epz6SYMLiPb+/96WAhd5EU/Dik62MCDJtje5sKKgqjDNblz0UsyWnpTd8
AQzQb9RaZDxzGJJqJJ+IVO3reayi+UxTyGRXXPfETBdS0Avx/NGQnLXV9IxSCeGYBum8KMgtN72Y
kR6olaPzfMuEw1/Uzcz2dTRHd8HOl/YSshFviGkWJek7XXrpat+VlzDuiAmyiWFCeU+QEjEFuceO
lFSFJUBGugxlX+uo3bfhhCq81nYtkW2m2YRB3zRfEFOT5BXamh+MF219UXBCZ58Xt+SLxZa7I4gt
KR7Gru/OA6rebGvzJJuvB9NBsmCRUP2ZJkpHfhL20e/FjLx2hUgmoXE3sL+FhOq/tAJROL40lINw
4ovpxnN75mkdmeLcGHsOAAVMRkS2QceUNmYxeBP2nk5E+Hemn3xNglHCvPIdYTW6YkNUAcjSUK81
RrRxS/zbcOZqI+YZtAcqav2ENzvKhuRWU9P5ntYKv8ZM4p/UHYEQXWlZtwIrjDxGWa7Qw2eCPIrB
Xbxk0qmTcAeWiPZcWCHLjifg2i2JXI8GM8t4iJzEu28ER44zYYwon7MyVrekaKYzLdgY54Ml0RZu
KzkCwxcN8dt5bx2dInguS6NE5wYm9Rkiv2F/Q60jd0h/s+9zBkcRnQppeXwEapRbQV8LkX41nM+Y
5lXT6+8k8JnUAfpu76T2+C0PO6D5Dh4Frqyn/gD01LnqI1GexYgJH4UkkoajQ0zgulWy1QbHn3R9
DRZv5K7nyaaIXiA0xd5N1TU36nEX5gkQSaTqPLFuQysd9eASxhBkzN6qs77pOCBnpcdf+EgOdSRW
Vl4pZ12DJTxIIZYDKKvDzjL9Hx5hZw9G5oavrdEK8Cj8frjuuoJ6V7OIXNnmp0e45aQ8I7LYcFgj
bUt3zX3mGjjE2r6i91uTC5xKotS2qrXJ27L4khdvIylESDVCgRSjY9bSatZHfx7Evasz8ZJOc3Ut
J3taey0q63io/LMWtSmJlJwXVg1BPeeNIOJ7RbaYw8EOx2i/g5orEIgMLkB+KBI/6iCUly2BG9vB
apoJEH6UYCkCxgutbkAR2OmUgGknz9Yz7kw0rMrIbyYZB+F+8muBp1fqO5PjIAFQgXuexx2hj6DX
kssZRisC3ZZANWCv8PuGfvLWnU1odKPSLlxXACTZuOjrHLGnRI3Xq6fG8XlEI0TG5CUn5HzAu7sh
MCrdoyBAQW5EPVEVordv8xgpCSPjHPwucNfoSsXnNiQ6aA37MCTQoDb0LpQ2PO7UtuFxtllwyJKY
7IxBuelxHtp5b7ZYSS5qDEpnDloRxHh0YFhV0ZgnRTXcs94XL+R5OnAB5bgryymKbntLo7iGjEWm
SKvt9q40nVAesHINIEo8UDlmGnnnYgyD/HxEQr0d50nfGP+HuvNYkhxJk/QLLVrADOTqDucenGXm
BRKREQEDpwYD8PT7obp2t2pWZqb7OJeWaumq9ix3wMivqp9CUeWUr9NlE5gFKxiK5GqJXX5BgHGR
QmvX28PkXvecpHaDh1zVpfFAWYQi7aTDJTyyDRukMHgV8O32k9zT1cBVusvd294n4B5qjzgc4a0o
86SxtfNM0bYg+vNUiPsR6zXcouc6DuwrWeV5D8r2YOf2AVDw77JYHhsz/Oqt5tGqw52X2x+kyO86
Rhik0u5TjF8nAazpznU6gLgF+UKEqYSVVFpPRePdDND69z22UjEV+jyVLX+VO+W29TEwQROwdpZZ
Li+xDqd9i4i6r5owO44zzjvUMOfE/uZHRkJbLOhVuXMxMR14Bv1djqftY3Tb6TLyET57DtiVDivQ
hoh0+1pnXWxGg2kc5bxM/d7sAo+MAg2H6bmjdHDednDDL5RgjvmmMzGVIRhQSObm6j1rl701VWZ6
45W50pFlSHPvI68WPVfDPE7eqSVRahvEgfFEKWqCQg4UnUpbz+GA5ZRr7UCcmMGNxm0e7EIh++fa
ZCm1s8biGya0p7GoxrQqOUtEYm7lrMsV5BBSOkh3Xm9zwh3ElXKPZe+DMewPHDAIc3WTkFsn1dMt
zhnu/EGodHd15mbapaO5YMDH9jpGwN9bHF2WOx6toBO3rddyaKecsCGyUJcEKuc107Axh4UJScx3
zjIoHMr0ZElRp/JluLNLKekyM/HYZQVxtD1DTO+Fd7al19OcUcyNAFR8hysvygiT3i8sQPsMEGS1
G5mQfQbJ4Kzfkb+bO8sOIqeZhQvPK82efU70IfV5jD62s1N69iHQhvtAeD4G1h3m342VGC+tatCq
8oLux14SRNgtLh25ue/32zDJ7Rdib8EPiTuC2VAd0nmcDSk1IOQ6Y/aLEdiwNCngdKuxYr6RhFGF
HfCuLqGzHGs7K+4CI5x+KrtsHt1MdOe5NIMHrDDVDWP4N1C02M5y176p6cB9tWc8e0rag/UL5Ulc
QtT4YxIX1nfWO/5Lorp+19Wx+s03K34OVmxe+OF4YvjXo3qp7GzyjGkhujcPpBn1N9NCEtNQBZEn
ZuF2Pe0WbnDb3FENZ/ccK13elFPEu8/eX7iGo4+K6MGvJqeXKOjy8GzR9whRc+TPmVOgVO1zdxx4
7+tqu9QwH2ZaTGAQgBtQrSZ51NQkEnSTvmX+2n2Df/NswnWyyIFO/JIqdGi6MwRz2MnK9XX0nEua
ZOO5jBmHx4vHf5ja/5hNlW2ZPXo7FasTpZzJwSVtJnasXfq2tpyLnov6kRGlhpmaOONJT1Oya40m
uNdisJ5zvMUX+n3b2xmI6f1MA+HARakK97RJYmemo3ADEv5kzGP+iwup3Pahnh7CtaIuMAODxvTS
Xe6kU4ErbjK9aYXDPYibYvtJ+De+ltZoXbrO6F8Ai1nHbHbbc0lP9o2t6+S+NXMa7fs7zMnYZSkG
tSOO/efEN04VM7wfHnHddxGr+oWAnz4UVDVizD9wdJuZ99Y9/FDQu4E/FtdOiX7bmAAWJL6MvdXi
9F+M0o/EYmdsaIXeU+Eu8NiHePRNSO55WzbPjuZmXgdOcZgrSLHkL+UmTXOLFt3mSrWntQuTQd2G
uY8F2ivlxfZpABha+BWWM/V3Tp7HJ+0p5mRKz5iCmwG1QBvPHLRoNRGVcRkpZKK9jJ+b373tsqiV
0qc117VfGQIXB9J8ywUIPSByJT5kI0vOIard6bAcd9iZxgM0tK8Wx2y4V/lCOyUpnktrLBkprT7c
VHImeYhb7NmSfXVTViZRBjdJ/d0kHc7Qs0HfhMr1PiCecJkbuvlI4s1ULpMWaQw1X0q36inkyr9x
bfSf5QpaS8aJ+T4VCCvy36ZDUDGBbJKsOBTmAPbKkFUYUbt6LWX5Ocdw7jhxVxfqJ2oW5iEHLdw6
v3IHUEGCD5F1p+9v/UnQEl7UPc8UuXGMmvi5K04epAJTApQZP3GaHyh+XR5UMNjPviuz40R9xr7Q
NAqR52nDG5X1y6ZS3bIlTslz4OArN1l3f4ecDL/8Dta5QgjbmzHtimUfGzeM+nK6n93gJXQh2G+H
gbSvUZCkwrr6GiwJa64QJcIFSH2sxN2bVQ+RgbH7PNQhaTfteFyoLIC3FEWbJdcVnVyNbhTrWdik
LnTC7Nl41l4PyRO/ybRhIO9gWI/7vQr1axCLajvPU3GaqAPqXdwGjsEmbdXVvC9K/yDntKIxfiip
gm14REavniPMKCwvJSPxSqcsRznUL4u95TlNU+docJQ6BZwvuMZVzu/CM8t9qfQj3m8xsxeE8s1M
jXs6w5e9YQdfGOjsM7+2tYPDUJ7CND2EjZp3XTvczsWkL6wFayeyUT5xXluOuTsUBDhs9tIpvdpK
zPOmKt2gpCTUp4Yck+eBvoViY4Zs7wmvN2GSMCava/8sfS0PUO6ctzLzw5sWTgLRAQkYHSf5HnoH
60gefvRh8GSPjbWloBdlu7EU8IKi3nv2fCQMWm4q7TrXiY6Fz6oo9JsuA76CKZmmU6A7+s2WClB5
QdBE+7n/FM9Nsx+HVar0SpNDjZDxUSzLj1TIZY+LG9toKhTR1ySh6WNsCChhKFAnikPgntPPMJCA
H0Z+QvJT9cb1uSu5LVeETZBw+CDg+YGX+a2YpuCznYfswj9Y3vnwBrxT3Cpx41KNS7ao69wfiSIS
StBqvDVoVn7PDau711YzUXmo5/YI+OPdbUxv2HpB19yMnue+F67Z3HuEMc+ta7g3nV059y7J161Z
c73QVmo+cI0U5zjIq0MDrP3sWC60APqJrVPVFepsELy4GdJueqhl0cFFCPmvpa43ShnO01BOBgMN
V//qUIo/KIQrI9MYFO0StLOStKFj6RiSNXc2PXOuE7Pynv/gJtA7rd61HOteGn8xPyF20EiigvnT
4Qk/aBFM+86vNa0r0iouZVz1W2Go5gDCgCNIGOctqwIawBAhwKIpECVK203Xl86LT2sXicaaQr4W
5eqtXujD2fqlKb5Go1fDVsVt+9A3RfbqLHxSlDWjeoh9Yz5Pnc/4M8+733E7hcfcspwfZLvrc1KJ
T4PeWNKCYb81UB6eObY/FaNIr23GPXbjOcuDRl98kx5HWUkl2tE0TfmRuwHlohShMw3wOGZ1A31R
Zn8eS5rAhq7ijITsRyi2DR5Mv6voJyZsE2amGekM6P5EfGhbqcE+1HNiPNq6epjmhnSFUA8K5fB3
0U8Jqk6tb/JR/0TXK0ABW+ZgEngzmg/IpaN5YEXq6EKjYijiliQkTQBTTD7TaH5MnSBJVefGJfHW
LlS+8IZcb0IXV0+rM3XN7YbOYe9Msls7wNlQhjacYt19HBAVX4ZJJVvamYLjMHdz/NgUc54fRycc
jP2CHHho7Nn78rW37FpC+jdNUj+VRCzr33KAQk5ppy0q6yEp/RGpmGHGHQKvgGEgyNJj0Kex0VJr
fs9Xix3sOhYW2AFWPsnXlpkTKqoHqdwKG2/ex4VWv0IOXvl+7NrwEA/K4Cn0F/uyVkU9jCR8qWCZ
SyZms+uudQ1JYwOH3vhzlqdHp/MTSUin4HRczoUXXEQ7xnprd/kcHMMKzYhCP8Ys18ZOGKDVRjyC
H2hhmtHcamF6H2ig2Vu6SA7sfFDTax2qe5bTKn9vB42oTFl3mmFF80PxQ0uuQrcyHwvvm7lbDiPA
n0fKy/jCBxZPYBauivcUAHDly+EgWXcuaXaHhWXss33GqeVztJzy2eZCgAGuUI8hW3VMD7guXocS
+ya3JzrKY7N0fy1d7qlDWgViuTXH2k4PqWjkTgjt3ireMq7nmS1k1E4yLXczt9abpJ6n/lQyQSTB
MsT9PYEKkGK+rYZ2Q7IUGdytymuFmk1LZ0CDw5ZO3ak6VBSxcNQckwcpYr/YsCTkGY9WOuGMq5ri
O1RMWiOiCvSyUno5FIc6pXiFJ9cuil1ik2zi6GQN7a7XWsebwYC9dGuZU0Xyx+88hu+MI/Oj03ro
Bp1t8/dXy8Lv2pchqsnSt9P9uIy83h6BhvFRpvZg3009zQvEimhn3eZdXzzHDY/n3hpNyDw00ehu
ly+DBV4lke6I46tjeCdHGgDBKjChRjVt3X2drNORzDamG4+gBXkvy1dvyBz6iAGiEI9evfa+gwtq
t46IvY59g9fqCT9IcMOpXN4kFAWZWwefgIzqFMFp2/NAmNuU06e/zZIcHJ+v3GzZWEEuEXZ1xux8
DMsqhkqQLyoqpiGlp4MTWBTWBNoeFkLIpCyCOPVOzpg6DDUaR98nIoFrCkGQbKFHrmVLXQc25YlD
GxOnrJqeM+n6nJIXwkUbb5zZQEY3nbzTQmU9UT4E9wiESPMpXUyx23AOxctg5vlT7zgVrYOFevVs
Td/S2PR3bm9aAHZqv0hpraIKKKvKiV4YJxbuUXix1Z8kRbHBqe46prOS2iU4F1r0V+oXrI3kWHVP
lGUWWzVWxWsBGhduBmPqNmraJqTsaqgFEczZLLZdOPnsy0r67wvwsL3BbJwdeqoCD43aH8u3dKhi
DvNl76ff9EIzpLekr/Jjr12O+0ycq3LPCKYPrwl77SEUnWxoYIzpOeBP7byPYyiGDb0PAU87IIOd
mnyePCe3AcOQh/xhL3X3HCTOcGt1eXJgxsDjgsHYD6KBs2NyHAax5BdCy6be1k2yVjpT61ZEKcxF
Z5MtpWMfysnkUGUYln0vWswll7kgHA80StjFybDJpmyNsfXZtONkiiOf+fu8lfRxXaaqZzgfzAaL
2kDLxraYB3FW6eCUZ5zWoiILK3iw6cJ2u2jNOf5KxXrkTM1SP7mDrByKNBVvhMmlnfdNlcaJqCvL
vC58jhNzzFdZp9TpNFy/wbxIj8hVSJSoPFLEm9/2SOv2Ha4a02YYYXGsamavLLaG7/Kv0PFGjluv
MbgC2n886yakia8pz2xqz7ni3dr8SzpRM6JrQhmpky0Sff2rF9qhTUsTENjE/VA8McsN3tN2yH/N
dktSN8PP8mpz4KR+OMmd18VkDrBRaw9KmfigjZphGu8CXr2M64A/vVlz3pOEgwKRncxUV1yq/3i0
fIg23o6unkGAQ4izckMPkXnrdpX4iEeGztRn83KqZOCnk9ZkyoOvqRDbpCNHbj4xLI3IoZid2fbs
NPs8qDm5Zq1RXlEt5yYKXde9dUPC01tVmOZBD9h2d3jjwAj7a2Nz2jYGKJDRioeTadu9PlRW7UwH
U8A+2fSdRE+hh80tdrUmjIgTDyzhruBfR5NrXwp/p0jc3FUAVu5HNmAVMeOY4j2Xm7K6KrKm195d
oNq0/uAvPzy3rH/PZHn6iC3cni+Cu9H0QFwi4WhaavLoc7/MOuqCun3Rg095e1vWKBt0TQXj4x+6
1VxaoL/MhRr4DWEwC2OIDm9H+nbnfT/ZK2aJ/RGdNmySpzwbbfuITZgeal42n6oqFb7m7uzT6Evk
7zFMmZmcgo6c8i4Nky/s1OnWqYl3Uuzhgu4ZGRXhQQqGVyHihX5V1Tk0jeYlvrMa0wyiaOtqsnE2
Icmmr8IDg+4AYSgvKf4difYSXfOKpAYtUV1jy67iSx6Epfep/F7O91k4tMlt54Em3oiSZP11ZfDz
BjIksS997mfLsR4HxEPuzk5xEqDdlqjtjIb+0K7svunVSQYEMyN/bZyWoLCecjv+aS/e0lL8N8XF
yelBYr6bqZkvr3a8ngwC3P/BDkIOnY8B84n2yY2zGfiNBT7BGkK19epAuhHTnzSikI2Zzxi37BfI
Jqk8hXxLXC11o+htKX12iQ8SbSkIrkl3pbpnIp/1D2Wb2i+LWqvdKfpzpj1OpARyRiuUuFN0vXGS
I+wajOYlryz7USVVvqdEx3rzi3z5naRmfCMWKP1mLMQFqy+JeVGnnK77/tFPlvoIkFFsROKh3wwe
aQ2OSnetnVKv1FhmE9GR5V85yPFJdmOqCB3Wf8KvP/zOSz/h8QlT/2BK2d6jXBdfVtON3/2S0KXp
sPrA/wEglFJlFl60KmmZaFqvi4xcwxEySFUBeI3nNx/my7HPwOvY4ZBGuVz8X5Mbxj97oihgXSAX
+ENWHX3ciUTYE/FVpiVtIKHj2zfjnA0nf6zMO+mSCzlK3Ar2WcdUXWOnawgH1tlwZDEQR65UsCgZ
k9QfjYT2tMmUNqY9HNuKfaiV79T/Zkfat7j9Bzq8gPKZzgK/xtazjPA8SxgeQBf8Wxk29s6bB0oS
p3KJ88idhGsggsS0ahdyeZJws0w0rMp0achhuBVQLHwsmA6+20Mvt5Yf5ne8QVSh+WvL2MaXvfqt
nbBgZogMhcw9ZteBDJi9zRmhtAjRaRWCaNLdfgzbMN/VPpzWhVkruLamR0wVCblwGoXGZGO3cfm0
iEJ+o16z2FkjtzVZmlB9GCc3zrYrpU1KV5I3BxXl7jjTVmc9YNGM2hwAGFDUmp8Vung2pvFpDgFS
ZEGgfnqLVUSqVd3VXpYEp2eBMGbFbzDFKvYeEcPrJ+dUi91C/dbbrK3vIHWz20aNLyR2ZrbCGlYg
06wriul8NzUSO6PhduljPWjS9h1Gxg0TT7oS4l6cqVRFcnEM9Sxp+XyfC11fLUwV9wxSefAXTUgW
wI+JgbHl2QjJzNMuidNlyx8tpFeQcqdT4UPz39KtpPe+13h1FJZmKz9KpzfOiG7bYOwwMBtZ2h3k
ovsBR4ShIjfAOrfR3Iy3+SSezCkor3hHaKbCvg3YEBXxaPOdoU9zyb93FZ2Cm0boGipAE564HBev
qA1lNOSKNgLawVHm4yB1ti4EjktWqfrXlI7ss3qW9YtuAv82XbL5Z9gQUSZ8RcKe4fwbMEXNNHdg
S03rjmGFk9MDt1e45VCPy+IiDHbyubK9ZJ+YNgxNo/k2fHsk6dsMoNIwBW3/l9R0Hro5ZuLFCJmJ
gjm0d3zt/kzwAxCfSuL6DB+mOPV2lhBkIsL/X5ti/u7GAYNFHIMcD9xun1gG7O6/mzk61kuzaiRr
btayUtOtIC5LrMbfWthobcTk7jJtc6r8rz/270asPz4WV/XaQ2TSKUvI9e8fW6l0EpSlIWFXhh9s
cE9i5S6Yd7OklrQykvwfg//mMy1zNfj8PwMQnwp/l4yUj1udqAvVLH//1K73QoprUZ6HEZwF/oHa
RIMyWbw2eIYgFchJq+cpHhBwLc7T2B8gNSHzc9sjuLIMOzl7FHgVPXVdwO5MLq5+PzVvggZK4+QZ
TMuBjwe6XN7BIdbydyPc7LvMC7o/6hF/5RHQCeeDObOG335YI/8oMmXE4GqK1Y+iqKuHjJGGsW2L
xbkdrUa9BNxw9bYcONY+1B2J6INtqmY4SlWOajdkep53uY79NrIGgTSXcSlqP8LZXT0jUBpYRXnp
GJMRt3sOU9gRG7IBxskESWygKOl2bRAblxMsJu9xcrKCV4t7woeeNHudnALmrxyt9o7B4XLbJq7j
RlliLBwLjTKGSIkRxYs6aVriFKTmSGCpr+YTmD7uaxPmWlbPrm3OVu4B3ORQ5ryRD2khgYja+Coh
qnLWmCbfP6BWpT+9orLFIc3GYNhRADj/LoIpNSmanYAO5ePUg6QbJ0wBrVy8iKZgAgCc3iaWACZj
BjhMR7WnohyanNtMztA49Kl/Bz/ANhMsGk7hFHRYXBK/nvOoacKOuxgIlkNS9ljkaiztFL95g4Ls
o8EjgKHMQ5ZvjDJiMxeqO7tWYYb7dpqXU0Pz9HT44+X4t4yl/0KW51/znv4PSvys5sj/3HZ6UO/l
X02n69/9Z8u56/4j5DVZzY6Mx901ofzPvI/F/+KRygaCzf5si//rOLWcf5AuBmSEgdgjsmnzf9b/
WXHu/GNdCdd0ENeINYzx7zhO3b+bDhkyeLha/T/+cORR+X/++5qDpg08VyflHTec4Tlgen2EcZZ9
WGPXARxyxuot9VCPj4RQCui4hAz8eqL0K8wy7sma+d8xtW9gMKJ3cllLHulhNh4dc07vsjK03+bJ
SJ8t0ce/EhAhu3rlzKgW4EltIklMSbUVc+6+JMakLoMxGo+G3XJDmuLphesRwxDq2/Kr7Pz2N5i/
fZCPw0M65Xm7sdll/Z2N20lutViCc2kzGN9zVeZ0w7pxJTVl/wmI/7ce/n/tyb6Dtvw0dF9fw817
8z8g0LYGwf7zx3vzhcSj/vaEr//AP59w7x9rXoxwsQ2YG5/o/3m+bezWWPIBHdgEsdhNeYz/zLPh
qV4hHGtEF+saeyyb3Z9PuBv+g/Ql/ACHuy+R138vz8ZH/HVTNVcn7R+vHpklRvT2f3DVmtQZFW3p
CbS52UQtr6KyVm+qcC/gkIa9vfSHv3wv9//cr/8aSFi/hv//E3mtAYCYVD6J//CJlIjWGpMUrZut
/eJa+Xsq501mZM99rJ7sUD0EjcIMqZ23UInfCI+PWdp8zCXj7s5w9kjQX1KIK8SyLS6PH4C+il0/
esnO7YP/pjMj+CPN95czh2nZVLMELm5d/NhYHdev7y+mYzUnsbdKnJuOrBGSQjFteo/XU6YhSim/
abX3VvmUm7j93K2SKki7Qyc7fciW5WWu8SEWCc7C0YlTGBMd/ogpNGhLsOFoOZJy5arZYIGcV/nH
+RWo8KFzsfOtEq+D/eK8BHfMyEgE5oApNApaN/jOblTJ+IKa7UTCL+eojsFxmmGG3yGZMVcMtxMI
to1RQkD1EcUix6pwQnXZJumN6dGGNbxlYtAelrAHagoo8aobUKGm8miQ8Otf5QL1eEQlGv9Qm9bL
NsMekVkP7TAaD0mceHsMidBJmage1cJoocWpusW5CO1nuPUtL9gD3ZVjVGWz8xXnRv7V1262Vyxl
0WAv00YoY4e7AVaqn6KGdsVeltWbHJhvEOT8sbjNk+g7grfMnvupyM94L7NDpsz8QA3scjWDMDxl
On61poQq7AlBuAUxhFTKGJ2twTioLoX1WaMEJKNxZtr5kuB5eVyYF+1gzVU7ixX1hjPAOcvy6i10
VXYAk3rgNwyPXDbUXcKlZluMUJog1J5KmX3q1CjvizBOuWyZyoqq0JGHNIVQT+9IzhguPeDEcfKI
KZlgLsLtBO9y7F6CufA3abHIJ4iB9q6OSce3MuMMiH0/hZy4HcZgw1vovqQ5RLw5D0/hYr9XYVdG
Vm3hLalCkmR2Ve6swrkXS9rtFLZdplZYeVPZ1bfCaMigUcTERtIs/JXgcFSo5qaYR07FQfyNJS75
TCbx3s8oz+NYkPNMPajtjVfWD0tcZlGZWFwfYZhxPbVqhmSdwzTfRc4ZISkS9/hdUfX8bgfGKwcs
587p0/y60KJ9QKJwLtJK3v2lLn60RJue8hm4oTR9HECJiPuocRJEV+XQteZzqNuIjCtc5TfVmWjH
bWjGza92iv0jbEy5qUADRlCK85ORNlUENSxf71d62zXencws53lI/YwvZ51KdhQxN22d3cbxwNSx
CMWHny7FzmgZnZtq6vbuJO9rAbfUF1hp2X7Ztl1qYVpzeiSllvGSJsW+G+Yj7KljKjUzXq9j7mcR
i4q7BhEmkceuK6dd0Or4ESxkfitUIw525da3hhkuP2fb1z/VErsPtCp1O3AHGBnmUcZ0iaMi++FD
X/Xq0nkz/mwx6xuXsz5mWhlEdALHhwF7jsN8XX0Uk7jzLGIntJruzAGpPLbnG2SNF3d2PkkPutew
0v6hrznii9wkjWFnw4ChK3a2jtHsnS5wD6ang43WfttuOGL1uz6FT56TbvwcJyPcJp3r/Yzj/rWc
h/Q4yyqNEsiLm140qbdNdFy/YpN5X/CM3Vp54B7Rmd4y8gIvLfOth95R8S2FDskNy1DKJam3dnkC
vbS3hH1X0TGNzXC274NlCn7NRpUdUp7VB3SLhu6Sig7sLEdSqiV4EU/MOzvNabZOYSaR+n/P8Msd
6qwevmNktE0K/vpOoOdv3BT4ibaH+kfbyF9zSXV7qYbHYTatgwTpfWEM6m+UYd4NiX42bPeN5N+r
APTqwWFokhuIZRLvBYTCrZ2N1mPvmEylChv6Ni64CI1l+sIR6V9gLsVHutYVhNPG6nwEJLQ07p6J
dSr9lidxVCnGNxnPkW91xdHxV+pFX6IXbfrWOTIHmw9thpKxacErC0STtrlrWtoa2AnaJqrbRv30
hxWeWMTKhd0gqXjeVvFgPtdzPfHNdtW32yjkhcF2MDnGfnb1E+gWfhwhbRWf9jAjVrVBfXG5Sh0n
2sxLrk2x/wF6rubml8bRGIYS0DOy/64cnO6ciM7aVoWHmlUn4iZwKKmNuyK/c4H7HpPJNU5JDEQL
S7X9e0kx3+wEXdbPva8sKKgSAmk9N/oWU4A8D0jUD6TFLQZ43Qk0B+GJvG+cDWOkeW+Y9RIpOdn7
BAt2vSuFLyICA8YOIGR4X4NcX7+x4sxkPmKWhtVbCmoGwzrYj9LObvImjL/b2h3vu9hD1SISu1l4
a/amMpaRp565v+3iFGe8rZCrSDmEVxXLb2304Wvd9eGOwSj12DDzLrZydbPB2KUutpR5wxjNaw66
yEpkJAsdainH8q7JYvfDmHtzEzt6OSLKP9ltFZ9JGCvwwDgUm5SYTBOqL1kmxW0/lfXO87W11tKD
G+5zELX5cN/bbrinzOCt62q42R5wiDXJIo9YkcxtQgojqqYgu0EHSTBGjowH0llXG1GE5kNt2MMu
n4wJpTsIBgyl7fobGtNPgT28oFwCASXch7DtJQ51LLJ6OI15fA3YgW44HWSbZiLOsilGNkrFHhcV
XaGfGh84uwFOO2fKvfS3cZg/DqU7wUK146tBsvnN4eyxhU5Y3YmgdY/47Y8lTgGJ5ZTJ2m4wTHms
GdZf28KxTjnjym9y4Phz2TEuBpnnI6aZbnWdfqd94JxS4dWXFkH9Ne15SFmyjQn7eK/mtjubuE2m
x9TsVoB1Yg7nYLVOzH+4KIhhoOGt1oplkRTG995045IzIDT6bRedi0Bag+Uo6MebRY8vo1gtGgNe
jW41bQSFjQzrjePeKLN5dTuzqzHWYUvyxK1efR7F6vhAJY+PLQUWx97V8UXC3L/izsveEgNnV98E
1BCx/V26ccJ214aKqxYuw3O1+kncFYiqc6//opoAzIum2AE7MfYTnczewRGyewRu+DBgyaIIIXki
IFGdRjuAUA8M6RA6FapNXK65a2FGaKnDMWD52aGxtZGf1dmFPl24ljqgJWdw3KvrBf2ZXNEAbN+/
T2PyFsVUb7PVWCNc0JzCyElzSTCEgZPuMSalG7CD2Bk6ultLa64j5eh5q8cW8HSWWrfWVLzlq3VH
uvHjUnX+sy7xerK8YPAZ7U/46vW5R7T0ROm8NiPXzGRcjgUyOFG87rPDRlODgIWiCiCekAJHeJnh
cB7dXbqaiVSgeja2BZoTO2n2OtIifds7Sc3q2LaXwc82mYnhrwoz7yt2+uamnzr7NU2T8C0YYmSo
bAYym+hgitDovXtpV/peOzPM+jGZKGDFPwJpQzP4qZBHLiLMCJ+n2Q/woxwgbWD3TgBN0nYwbVlz
wqHQoDXEH+r72CqfiQnS5mLhk5jaTBwcJc62MadPeePdtAVCsrC73eAbxdVx5h+M6Tzk6LA4ZZYa
90z26m1oEqtv/CdWuhT5KQ13wmcnG2X2TdZqwd/vfObKey/j4Xmum4eF+9gNNT7Eg5z3WXvyGVd9
DJ3fvsmD8rnhoH0uU/mjcKfB2/Ini9LQopJDB+k2NApOk8RTPzR0Bhidoz5ladzC88BXVRRCHaFL
i305zySCMlIRfjs1d0u5PHV1Fezh02SkFyYP8qzF9+Xe80uiR8zdDVDb5rGxcSHPJTuoq2jmoF/8
0/BSiBQAOrcjx8056PjYWfY7YVLf0rKBbbJhLvAoAjmRVd88e24urzm67oG44T4hnCngP5xM/CY3
hShILzWrSVW11JavBrxxDOx7E9g2KGPp4vIkKwiV64iTRO+zhihrkQDu1FPz6YCJ2cTrBDpz/O1A
BIBRZbgS05zzWAzmLY2bGiMllnN44b/8xujhPqfTnVum50wXwz7JguVSNa7C/2h08jpTAYwRkktX
v1boFEaUzL71UNSskSQSI981XEDNTnkvUyCc1mADw86K4dzjuAj2BjS9t6E3zG2VLtd8wrsYYmLE
5P1htouG+bAaHOEtU6Nhm/+bvfPakVzJsuwXsUEtXt3pWkV46HghMkNQk0ZhRvH1vXi7BphqoDEz
71NAAYV7kRWeHu40O/vsvbb6G+fL3ReW75PZY2JcFb7JB5WKuX0lWNccJoyNoIVNGU5FjwmsX3yV
lRPLvWxIwEhtP1UCa4enSzidZTaQRRaMmXPU/8Y5xZ1GYPI4TpfmqLl3OBOp/QnbTv9out9h8Xaq
f2yeIh0/hkEFtzExgy/6n+awb2uMGdyQVkFX6CsDIifE0xoug2PfuxIvjC2sR/z4f6tWfyr6JD7a
i+s0nRkl+8l7ShOWg0hpxvtYuemuYSwfS/elD3xYJk76WRbNdNWXJ50XFFTsZtG4I3pNJdQ/xlew
MeUE8Dyvz0HJEnzCQZqZXhVCH/7u5Fw+5TH96F3l6Ds7pg2IL1/IycL6u3Wogy+B5LUpr6yRwZHX
9OFOrwW8mS0mAkLKlXlvvXEHW28pdh2nu8PWb+sTtvyoSSHwjKByS0YkVPXFdWZny7hJPnEFQoaQ
0cy8xOtTW31Y3iafL6xYvMTmP7biAufupo2zoyjzcssHaOMmWb4LRq7A+nhmFZNtO2ZxXFT3AE/g
ZVjcOCzVJhQB9wWP0N7GCR9iMpnPKTVY21kPeqpp4vOsNPuJ0KL2yp1bntVili6rMvryRmZ2F/TQ
ERhbOIu8e6PSgCRHO8KJTqY1mwoAHMzoIaANcczcTMD3twRItFSJXYTSz3oNG3e/GLopAAXuwSz7
My92b1qgMrozsYD/f5X8/4aL9Q+c7X/WEU9TSwtQ1//5N5jWP3/ov7REX/8P04QK4BoGy79FAP9f
aqIbQMda8K//UgwXwuG/1EQbUdx1kUP4M4uYuPyrf6mJVvAf7A49yzNMGMiLzv7/opf/+2LQDXwy
nxAaLH6YbyBq/rcVXZyyWiFp2uxVA2OQ+yIX/ZLqBjb10TrxMvl/2H9SyfzvLJHlR+JwZ1Pg0F4M
ofYfKuD/ptAxVOZCoMHtu7atRnIU80x2o9B2kcRjY4nOYYVGnOg69jNdgFY7HDyP3G5WN9p+4Cl6
GlpVfBfC1G5F3KUPtOA8kdaGIyhsrUGeaYxDX5gYwJQr+wu36PaXKAJWCHgvUehUhf2DjtKVK0eV
Gnet0n7OK5I+lCEmKl6XY9PuytF6bXiU4UAWUfrgjdQDMWTjacU6VmFkx5rxZTSBdmRzxqaLWzIS
vqO06FYRY0Z0dIi3KJ1BFxAdhkJ/K4viyuTMgrzuHfONecT+Mbgu7TrKVbY698+DiSZ2aEbSGvCA
9Wwzd57LTtCjeyo150278NaTVOE/T3X/3XeHXxVwVcHJVQjM8ya1fTneryqUUk+euc0UR722dHpN
huarK0v2hh6OLGtMbhMGk3VgT/hfY+jXdt//TVsTvbGgb4APfBKyNkm3HmeW3bnIgAyx5Ekmbuhq
g7mWno7Yfeu1r64pb74/aoScCvmpFQEOYvjb2BdLbOpD/NlpucNS/2LY+7h1f4a+19dNZtwnpCPh
Ze+iB+4PyR66Pjt5NzFnZtjUWJkVhd6j724wfsacpSOBHY8mmkCsE+lyp/caLH118ZFCpVnNrU/4
KkkvjrBa0sr1Oq9KZJsafEDeTK92Lw95QPzbpAonnvduafEuDiCmUI/c3FjrfnpM3Ng+cuH/ZjAL
VRYAa5J0gJTNp5FlbKNJ4RS+hlu+J+szMZYyy1T4BH7qCV6+1T5Ks6vRlp0/lFetjcb2VzgzCdBz
Uq4tizIdWRIxGpL3wNNpwHFT0tQaH0PKqvx9pFscP5FB21JJ6NXtuCkbhokJP+m0zeBOHmXM3jxR
sJqRUSdpRmYgCiZMsTofgUetZ5ON1WqXmZ3EXJWGuk2FhS3xE9WwpmgVQuHKzIIPhE1B4o5Euv/c
6UW6mZVJaZOd32czKbdGp3jDmiH7Khi7GHJEv9bRRE4Ek+VWww1N2LlNydE58p66lCXqk+VvqA5X
WzjvwlykVbWpLAc+nP3kDub0bjnOuBuH8ZAixzhT3W0jx20OUA76q2/yFaPdLHqVsVW+9c7dSSYq
mdo+gxjiBk+qmHHJ+o43AUJK2wfBv9mIfGgOlp1D/ddKP+c3otqXmZRXpigIsvWqWhulUWx7V8hj
mxnGrwfs/pDp0VrqntzXfhff9EQfw7pPBB0xaddhQc0ehc763LTrmXamwPpDpQ9SphhPo2ksiR9m
tK68D7EBvtMLpkPUNe4FIRSpFateUfEI8cb24izeG67Y+kvVLkMs+5A/FCeSVaVWC8zUCptIaFp0
bcjg2lLGs0cD22tRFDYUdOUTcTLaOqk9RE1BB7oVVfnbaaiKVtwgOvGpctjZw+UaXrJp1JFSCfUl
04FXOl6GoMY5zOodRwUQ/uYjtvjrlK06gmF+MiRvZKzMJTXCrD6ikviHSlabojhTmPc4DtmVIqlj
R4yZPqVX0pJkusohuk4ozWmWfKZjjG8t4YJYFuIV9wALkOLYu9WPljTcvZLUzS/BODNwTs0OER28
NGaJJtA/XLeJT5lMs7u1LFgGLKix12trg0sZcegLirZxVjQMnLS2BgRi+zhF6100A00oEU3XfFv5
xJcrErPlpZ/FBoxNONGQga8iKXeabYSDn7MbAW2zwsi5x4BUMXOIlT6PCYmWZ63v0r1BHSVPg/Ro
tfO70LUmrPpc7hp06VU3Oe96Kt/cioQceccFQccMQWOHX+hJSJVXetIql/uo7D7oW/iYtL5Zdzxb
wsKhXc0nG2gtCj5+9m4/DPHdYrDbS7ttbrMXn6CAbJIEqRg2h/8s0o5EWE6y0mkfR/2dPlYeiBG1
eL1gT+KT6dG9XUQ41vD9iwbjH24ux0zg3jIlGH5yqptsBz2KH0IBm8yutpL9sWz4CgX5p1kMwFec
ZtMKNYV5JHosyNj4qEj4tSga+hwxtpJPh2begHfTO3jnRkRaOXc+/TLZEGjFmy0r/V24Jxg52m10
y4kPcCJg8+yGoDq6/S/5vu6VbwcPwtSdrqNnUtWVDdUuz7qD1znxzsEYHJOL42xrrthaHuYpC6tS
RC91QOQpyLNDJ5wxNB3K1zJleW/EeU8z+SsCfvFbMmgnF5Elsi389lOjQtJl6phLMSD4NOa6gy33
Uraj/WD1dvmAuLHzyU0DIKRe0O7JtU/M1W3evzd6BP6GM8/eJZF3IGe2SeyiX355lziCtVAHiC04
6IDSxTNcjTrv9mnjGfs0Tyi66/z1YkUMk3SpvKDHaW3EOLa72tv5QrwVgTmcq6y4WyQUV+1knVyz
63fdVP/NRfNJ9jEk/c3iJ6HVZUzyeZvE7bUiYwLx9jZpVhbGmJi2ED52zDkMlo7x2+f+waoXcy09
pRssRDY/i+CXCxSAukyKgHKWfQ3FopjlQDxkzYswsr3BeLKqusa71MIzn1xiJtt6jMmZEo0L61bp
Z4OnLZEKg+4dhi02aBiMh3ERoPqMMkK32s+jLl4bq5l3aN0bF00Unb5HMPL2JtZl6DXTBs0ooHsS
TvOSbar9dOPK1IbGOwc32DchuKWFnaCO2Lc3gd5RUcL4ukfC3QH1czfF4GypKqEneBmvBxLHLlkr
LEj2tOviaDe25MdZRa/GfO5Cu9ffhCPZJVGybNY+fEoLKIrLyWT64mrb6XMkQdVxhbtogeItjEGi
W5C81rrSaDKre7FRbsAjnE6RjjF8X80aWRTXX7s6loyEKEcvqppTvAiJ9fsrYEpbxDZM7MYt8mmP
khn3By/AW5mDBbDIEZCDDVZTNOdrm1Vaq41ndykr0gzjasZIwAZJ3bPAo79i5n+r0fCwYi2MAkMv
9khj1G1xH7nELrcmiRMSF6qfBns/GuODN3BZGOS0gB/Vc1RxZJVD+Qmuwzp0mkKEV8m9SEx6jqWN
5J1CMdW8njRAEusHkURUJrCBDauiM97iGAl/rNtXvjN7EoKhKuGnG+2Q/WS602/TBPoVZroodCdS
3ASP/kqvru8U6D12OCTWdj7gHeSGZQQ+OHsSulSdrcBNcCFlyRJJhCIrRb91d1Wc/NIAbTxqpclJ
pqpLXzQkc6oVQNkUilL3z7WnWBOhnrZ6WbRb3IBqO1Qk7JPyx51lv5FYdsxZfpa96Z8iuHKbkXlh
awVj8meAPbaViqBxhbYQYdJ21d41cRuuhD5/4p23CS+N0S4l5XJKe306azMXth7j9W4G0/ISNO6X
FZkdBmIyh7NBStyZST1nLVvqdYMz/klvUbbZcVTTrVHthwPPcwhFDu8AM7m3clJwPpTCiAcKi8Z9
5s5IJOkBhsCT503nNKVVx6YQ76lMbbVZUF/fEmwL2zZ6m7QcZpKKjSzMR5ToTkBBRcKcl2rvmW6p
xvzpM3IAhBHa7ogyf5yU8YtM/2XQnho2IqZ3OA+jqPlcWHQPtSgA9tSdtysDq94Xzq81cGrgDX/w
fTDjuKQAZ5TYI+v6lYikv3XpoCLpCq+ANxsql23+TbpyH8TjfOGSuCPzufGyXNJ6RiYuyl060nRj
09H4vWkK2gxNT1csAq/ugLxVldZP0pJIpKGNVUzaHrAN2A+adFZJ8aBYwF80QY0UwavskbymvTYT
Pv/OdMcZ/Cx5uy8g5fiv+PT1P0EKL9aT36CAjYdC0lsMJ/Z1zrq/rZ8tzbJXo4kptPKM8QFfZrXC
18PhJQDcul7FpcMeqnU0xTDJhtwcT5PhDEeLWwzFTHK+xZUCn9bHycmJA2ufedzthVc3pEdK/SrZ
EDVD8xsF+IENOAJoPCs/EZs4b7mpcZ7HErnQbhO5/AyLRuikvgwyGt4t6CvrAvzQM3MjLoc6DdYM
svKXZWj0zBbPuDuKjgorRTALAn+4ki4wJQ8Dt/gbY+A+JxGsjU3lymgzAcfj5qXEO2GaZpdFpvVF
Dqo9da6JsoojJFRCexRFbx7mNEfgZtEUS8rLLPFLemnV2TZxJAAwVJjS3Kdr6Y7YBp2MSnwQA1pL
jTyIE5Gtr9sRVFsmlh2kBE0AXu4AAjF0MzMslneV9CoCMi749dDozIp6sPOlqc55Jg5SZXhv9Vhe
6ZoUW3twRRg3Y0iU3V9VkTT2Xtp99bCgVhUtSyCvSSC5xCyb7GWmXG/dW2zNVrIb9MusjGtBnH/K
B/AyuDHYBf61qg+XtmO8scwObKwsDhjAZkl3Ybd3MYt569OGGbAs2TTx/FHNHSqno7kN5awgSVjr
gL2w7DeM7U84HMuDLXOL4W8wUCKnv2XClxHTTfWdR+2T04xbD5ePDDJvFfNHg9jEHaJBLkqzR6YD
tnR7DVxXnWNHLi54g/D/u+afAVj9BsTQW0L7h5XQkF0XYNEKugtL+qg6Hpc9S4d8bpnc7EJujJLI
DUXAPT4pq1+zm1rPSmfINqxhN2suOdrUa882BuF1p9NpC1zO3zqyJC8nbnUPC4K38Um4qCel6e6l
Tyl4PZcH2mNPbHXT1TA71E4nmrNuNT16G2ciGOMsOp1NQ2lsagvOgep762GcfAv2VewfrR7oKLfm
4JJJxsy8xoDUR9NjykzyN4+J4jSOa697e8ifgwpGMrtGBgTKI6d0O5h1u4mFQdX4UEZPAfwbfR0V
tM4hlanz2JjiuewlQaUJ+9Xaiod0S54muZtR45JgTQZWnqLewd2oDn5hD3vKSJ3Q8XPi0KVpWFss
Q80ujiApAOw7F7DMorCL4aG3LCDAZ/TqSbSzf2KT0R4cveeKYhVblsj1JpZOcZqm/M1y1EMvGoBr
MCCIi6v2qVmqMC0Cqz3f4FXQ4oQh3pj7G80jD+Oo5qgkKL8l4XbootneadNCoJY9wI2RlGUMk+AV
OjKf7prWWOnq6tvOuNFsRAE3ZLQ+Y5a1POB5w7kCMLcaifnmgnKw+VblIhTskldjWn2OwJtxImGr
EXApF43YpdLTGVKDgV3qa7ejO5Hy1mgNGgEs0zgGNEcWtODOpf86NdMbDnsuJYVb78muUw1r8dVm
GfEJHpu1ojBxLPSn3oScIFtkGfArKxduyYXYl1zphnskfKSx8c7gMrZUMjOiattJuClSNJertjE5
VKviIuNvgmYcRTEmrVr61UHPmjgUHhqJAQlJl8IO6xj2eew74wrBdDroRnAZOo6BxBpNqjpNcj/w
kO1VnwU7I+pyLm92da6N+h26kqJHJmO7kUh95RmNtZtB0ZgcNmZGOqCyS3CWbnCtAX6su7T8SyFb
ua0k5iE95hqVefkRc4EFskVWK3qxLmLQvuKoeoy07kcW+VbP42dPZMlrGzh5aDQLa5/ybCgsqfmo
j/FDAVH31Vek/xy4OYsGVhKAMR0Afon2zcI321GT8OJ5o7GqSzx/te4ta6sTgKXtTCEsTO9kCgmg
nMoiIIWcZtx04vjJUOaNeOIlJbK/kZ1x55aarITh6CcQSK9Nh0o5pgzFVnyOshS/F5agFFgRyYv3
phvv2TgdOPevEAg3Y0drcVOHIAH2ncs32ZygTPgsEOZ877nDc1S0WbLy3LHZGqZ+98hM8RdC/3Ir
9q+KY4LvOP6ejkAYi6f4HDRx8ieyR4TDXtAvmBZp/BEncgoHkoc8oYyYHUnHjawvuVe4gN+hshld
rP2JioyC94kaK/7HsRl0LyTb8Gqgjv6IxSHXy/Lo9PyJVpBmbywr2Ub5N+z1A0OgEcYdoJyZluVs
cDatLF5lpvbIMdWPnVAfOkQx1G+tiLdFZdN5qlXPaRsrSH5kk7h6pmQxJecHzZ/X0Rm9dZNahNO8
8VnAp2MqatUbf8X6UFs2u6+KV1cRZy09amY1SE+7yAvcrdn6yU81DXcoLRYxKI4uT2nb5R0JG+SC
VWciJ1Ae+TwIZCq9ZRjIpadY4SwbPYWwKVLeowTyocXvG31qupsWj3R0PbWzDCpqq/YbHSbBJzh5
ITByRT8iMVagEojAQ64+Qa8wC431s9PaB7er7iCyHguKnfbz5DWPZs5vGWPaWzmNDxp9CVeVSrqE
ByvatSNkPZJS5V2WqXlPB5/gUZXu8E18kOe+SD6/q8LS7jhwzJPXzcmjN/fHHrLwSssmTPK4HYZI
IzZP00oWw+3qUlyYeknptaGOreo3Dl/rFy1OvL9icLDMxgUqn4XUasvg7OpDe2Nx1qLktnvBDhy/
HcxGuTNq6W3niIPTDI5DQfBTlOkn6vFLRY1xNsgcA17UXOn0DX0P2ouw2zO7FvhVhhgfK7MIVqCx
mjUtBw3Hl8CcShV9u2mzYNzjH+vhG9brlMwJ8+U0PBADPoGd6GnUHUrmCPw3QSnqwzDQHpwencRR
S630BGtMByvksV51eNiv4gipCaNO4mMU9WDSO1o3h8poPjVqoHFIjQcutNqaFLV95G+ornj9Q6dD
q8aiswxCi6uvmGPmlPpe9DM9EkOlcT9vhhcqFeQpqOdjrKL8VPtlfOWaCLKrzl/wNMarxKGoh3C0
99y1y00g14Bnk5/qZn+fquBzhtXxQDnLLmpA6QWE9bRmPk25+Sfx+gdzmn4D7rhRKv1wzvWjWwAh
jCeK6V3E598qMh478Ms9gmagC5qseqLXZYz5o/u1pReEkcb7yrTehVan30lk3hqoNM+UK/As13op
WOfKNtRHg/dGK0J8dNV36buPvtM/O9xVXHdgmW1Sn73yHchRnqdRaqv1F3eI9F1vVtwUXOYFO6/8
Td2059YT9s7Je55rg8aDoauddROZe6rxWMXWwDcr3m3O0nS7dDX13kfv1eJc4fJcZ+x5o3HcFh6C
OdTt9sn1NfEQJ5q1aSKmlrJM5K1o05Nuww7B0IwoWy1SF02rcSmf8HVisYJfW6OMc3+SLF6Kvczr
mnJnbDweYFxvRK7LeSDp8tHD22rgZzc6Pd5Wi3OTqNkCG7MetKYtT4EM5q0LLmHTVB79v/7K1Lpx
Yw7mTLaJYCKrDBdHAt32fdttcQ5cukCDYmUgrTjTT2VlP1ZLmXFh5o8ck8WhFPFO1MR6C6/Z+wof
hfXqJ6b+i5hGsrTx8w0TX/rjS+0DWh0Ug8awD23iwuiI4El1iosCyLih0B41JxY7K2to7oCQImZV
7JTwDmN2yzxvb8n67LudCwR7XPW9bqy0GGNEaRDgEkkWh72RXlpsEzce3jErNnxmpqOis4PitzfI
p+q7AMwZStM7aJb4KFFu9FUyWkCTXBsiWHZya3deFzAtM79h+dD3zZl54sstrKc4ZYvG2/qkXD/k
bgbaNqSmUKzww/T3xOjVmg1aumnBFEQ+jWwJ8Ldw4D5DLyo3KZlFf8p+opAAx9qmCcxmYxq4tYwg
5eE2jO2rHIsCMWywmyd9kvKZZSxt5/Jm4lT+Yaa8N+VsXCSpwPLqND2t5Z6TZH9S0znU3JjGZYU5
1fG5it3oPi3QQS6YHSKQM/NsGuFtzXRw7qJlP9CUhXZXcfPgdfqXXZCDGLOyROFX1G4Dg1KN/SSi
9oQmOfPUlDssMjxHazAWmq1fvchc68bZx1hkk9o8jE3BNNJWbH1UrhPSj0Yy3RPf9HF+N2d8rH1b
3lFkeQTgYLZThQCWNHd6nLqtKMuHoKj3Fim7aMCU4/e08uaEA4L8BTtWiBx251GorTtAZesujp8r
mk/KkfzJOjeU2ph+/w1opGe4s/JXBgGmVJVtlcTytLhtOrN8ZM5beghHxrSYFYKWPeSZI+HrqSeV
21icZbwRUbkdVb3XBK44PVC3CRMd8665roscx10WLeH8+cvntnaMiy+jX5xMfevgmxoHNia6uE5E
EXcadLQr9JCtmtNLUwG/sgc2CLZGggWOD9zITCr/kJNKCd1ovhKebHfQl/nnSR+t0igAeMPdCYSE
vi2d5hr53Zuuo9YZE5XrWuc/y5ql4wTAaOVlKYMQhONdWkYDaLDWOSbzuG4NO3jVrSbeJJxj0DIx
m3kPghgjuKLHnjXvipPG3HRoeqC3lb+epGcw9JeXPAquwjdvOUEbgumYJxmEiLKHdkfXB8H4fJXo
894YrD70hYGrmXg4+QJ0qZnM9tUkso3xyLeeIt10KSUMjklMTkV55RpdERu5bVwY6QmH1+7ehYfD
84Z4rh9PxtmqrN8S9+tKH7mYFBWLEDfYApmMbIxwMzxr0ym4+cim2yp8kbuauyE5CG8wty2U7X3Q
jvDWIu437JyixRDEYjDEoJs/9BkZf5/Olxe2rifIqFt3NKAFZQ+clPuO9lo+JOV4rmU8YXxL4S+t
0qDj6w8LfccIwl/XrjYlRdIfpiPNJycu35WYhwfqR1IRNnqSl6E/e/lmBkmJuC78bONPBuyewPYf
SbXfEtMzGRPMPsxG23yAOzl9ti6jeicgofpa+YpCi7vbQAVONC89WSkArcLF9Krm5J4D3g5HN/pj
ajbl5vQTVe/8Utc4p/FIAUvOBlWuUZGY0+VLxqk2ANjUQXKx8nX23C3Pc7OsAMDRuQ57n3LBwkAz
YCV6E1Fxnwg23xvCBOsAz5nZj7s6R28oHAwGM05LbFEcSXqhHop5vC1eJIjQ/QjqZIi/pPVHug1r
5DSHfGAFGdvML8e+jlyglONtm2kmpYUgkGXWsWyDeR8YQHCSRl3ARHM9Paa5t02s7uJgxBxluSkn
rw9TFK17WpvfvtEMF23Ej/zPS86n72AuQgWnv2iZSCEI8TCSw0MUFQlPcYUTWayURiB7qN9id19N
amfEhJcprVmXhvkRBUvbwFJOPtX4rD0Dl3jB28C6oWKyM1D8AsVCAhAf7AftEBCR2dEZpSjKyNnG
FsFHqQ13cs7ERewr7MHP0rbRrXHqtCI/Qk2CYFzfSRv5RzuSwcqeraMDaATQQGSdWoulRt3cxMxq
8R9ptRQwQJLAebAbh/WSzEqamxzQFKarhwGewE0UpIhnqS9fpwpWFMZ20DFQ/V4HPaXE3AGBYxre
KXX6yyirPThnUv3WozZR2NNzOF0o/D3EsB+YIVxjAfpvwTEjZdCI2+LwDgniv/aAI1ZwC/JL01lH
r6GxriNW/usQ4dlUiqgWQQFadqxae+9NQatjjoG5mbj+LxTg0KtSJDutmL+rPGnDro1b8gTT8DxT
bIexBlzqoWtqK1sF4+Af0rax3mxzxE8xuSrexYapXdQ/Owkcny4ACm/iVyn9rPzIiIi8jZKEWpzU
7pUOg0DbpUbDx6vUXvFUe49T5FWXjLL4YJu5jNgjrSaQtIi3VU6fnGPpag+BMruPIvOcW1uPwXek
MuGv5nHIoWm4+jaafRYXFH+QpBd5zetq4HKygoxw5ybWqUsjH+TKGNnP9FTUO0ONHhtgvvreJDDv
OMXMqgQX96Q7+TfYkGFtRR5qTmN2FeEUi3hXQYP8TqZquEqrAFPEh3FrWKl7K0Rlvcfmsr3VB3H1
HEIhpdc6X5AZz4Tg1RfSLSVaUbIF+PpY6mLfjMbVqZvszLslzn1VW5+6Ac50Vr3c9oZVb2o4S+je
MaOTBiZUUQZBambeTbBTVg5hp7vlS+ObTKe+MShwg6FPUYVfdTvfLdH8GXLPUeG+wfF6xTdgskyN
tsC2m21jK/uvgCjt6Rc9GC9QHdhqeEb2mZHNYQf+4IzlU6WNb6pEJR6dxNuNwtNp4hLLmpXC2sKY
Nhn/AU2rCv23iof4VmUkX9ZqjM5Bq6Bq6P7GK4IAlXTEcwOgUHLTxowo/BgeFXnodNVAYsW61dEN
BoR+yhrFriRh99AYGV4Tl4kEx/8pM6aTbtLZy36IIEnchQ5IWR/UwYYyiOXL1rH5xcH1bZsNZmJS
Uq+Jid2AkyGkTKb4TE3GWjWqgXmu6zew4q1HWIj+GqB/uU77bE+JmEKl08SyOnQPiPb+BsODwSxA
2+QznCxA463gRfOUZidgpl3GTs5Pf5Km62/QDI1+D4oabF2FlTLO/uueTWdAkdgfyhkV3hDBBsGx
v1RJo2rplJQAIrkks4qPrqdV5JGWuVj3iyNslGHtgWQ8l30yHDGoaSQ+Jv+tIYi0qZyGZbU3acc8
98pHQskzbt1Sm67tCJCZnQCk7KKdVnPHFTqe3YmaAIaelYS6iQVVmtVXnItyI7VGneiSnrfCTKER
V5Z9goKTbvxu0t/m2fnmsPr0LJAs6eCcUSE49xtLc/9Maeyf2qKqOOam6oLI57LlLNIzKRbnIlUz
PtW5F/HrDTQUB9t40QBsUQQZNeoM1ar+zqap2xueX1oMCG7PMd2e4lnytKm0rL7QjVBCfYrkd9Yn
+ZPjSvk+mg2QRlvIaV4jciLYm8McqTAWkfc8mu6wT2Wb7pGtstCL+3tVDO2j4dp0BPHFP4zkIQ49
D+tT5UGXD1Iby5HjRPkWX/p4yfVK+046HFv4auO/OmxCMv1iYLOnjwSywJ5TLTRE471KTLihIOzU
Bm99BD2pMrelBuaxWrDCeg+zkjpB5BGzuAEZPpq9uJjcpjcM2d6rMuBQaZD5DkOOUANHXTy2ggLl
3sX1YnuN8TQZZXJw+rJnUcXAs3REiVuFgLKXdLLgDltAdfDa/gDVRrswKB0ESi0OTmYXb7jwmrXd
twGv2fnutJSCYtGIi24Y7YmASfLC6oB+R5/QCzez5IY9i5gaLqCajacXq0MV98NfT1bimWDieKlr
sPhxfcG6xu/b0LV1NFvFwxyk6oMYZfHT18TQVi0ZFJiB2HcQG/REvRMJqua1qwWUYhgJsnIlfxNK
Cq5RMdP2YQT0HrZY5pzSze6mbamVVZTYREaVPaoC5BG+qjLbEzgDNxYPefRoAsJhsONrrWcVLXwF
Y9vs694qnxd8G41nB0v2llinMfBrygZ8Xn0Qf2i9N12qwMMYhk6yat02PehJO28BBrbreazkliYs
eYIRpXE7TOAzLvDTuOigx2ne+CjSSL1qTVo+8v+Unxjz3L+OO7CHcTQgTauiLY0XfAIZymNpO7fE
dx8Sr3uzswX8jL83LNwElBsVJPtEGv5dRzFrd5pu5rdkDtSF2NL82ZeSpS9Y8g+HDO84g2hfIBhh
klTazYkxRBpQog5W3pZXAUEYNayN10p3kQAJuJxLZgwO9DLeEFSOsMrlyYPlF7S6BCKhoMf0EBRk
+RhFGtb4uFyoKRVLBCBpV6Po0lPh9MFmaCKo7p21HjkZ1lJOybkzfD5So0L7YWnGcytP1wtE7z3I
7fjWpGL4jJ0RcXBqaMJouz74SzVm9FTGZvsyxKog/9gEQNUc5zcvCvU4WlN065wRuBabr2LPYgHG
KB92srogG/9ZNxaPLS8bRBvU1G9y3OmrxoJuk2iLpTBo86uWdK8ZcGVakgrvTybJKC0DziZqGz8O
I6Mez5bRlCjfM0KpU4jbZNX5Gg4q/0wX7pZyBvcQGJr5PDsq1VdZm/4nd2ey5DqSZud30bq8DYAD
cEDW0oLzEAySMcfdwGK6mCfHjGfTTi+mj9ndZpXZUspMSy2zKjMYZIDu/3DOd2y96KizCKpwkVvR
41beKZ5LG4+bHHC99O1vAiFtyGclh0nJqI4TkF9BkXOxy4nHPnf96BLJkOMltjLmpOR80h/Gxplm
Nop3gqkUSAGrUw+hyeHV5BYh1y3wp3UxaQcvB4PFPiqL6tC7Lce13aCG5slpv1uvryUOAg60ymbp
2TMM37Pl60hrQqM3+8RI+H1N6GnXqUOlnGrTkl4Dg2zu7uw+gMkF7LNnadcSuzRUxhu0rWnN9owV
XHOVOmSeT0sreILwB4/X2ns0J4kbN03mp8m9sUqjIcPB7tg3MV6RX6fMRrzZF+YxYeGwbiskebZg
RI9EXECLHZqj2Q/RpYilXPkBdV0PBob5WlHv0kxXpDWNToiRlwk9O2WxQhEXruB7Da+xNbqLavCB
xYYDsqfYKL5l4nrXaVL51whY2l2q7HbS2gxWmtz4TpzBYvNqz8PWQT68YUtH1Zax96E48ghr0VQ6
fIVM/NeRTSKoEo67d4r2ezLUtQ9s/41hAMsmXbx6krJPooiaYHb+Tmor33a64Wm9ZY6AH/LrK1MP
GBCcuJuidqoXM+vd+7mSgoGsrB59kBJ03hj0nhPWyeQfQ0j4wNXJmLJh3uhCKTUA+ga3eHoLAEJm
OvNjjFZzmWJ1/q4kcgRTJcYnc98IVGTCUHguC/RVpXiNOw7ZLJgiZCVZj8a0ob70pHufQgFddb7o
fiDKWbel1mjZy6om9c0AmboUpUa2Y7DD4WmPsBbXSHSRTyljPrjAvj5N4c0PofDcTSdHwlTDlg8R
NkG1ssAHrkJPdutsIhrXzINxPaBKc1mvtTyX/WhzaQhN35Ncx1GuhDTqhymmxEUKlPDmkM+t5riW
VIn4Wo5DlNBZ1cMclqsQ3jJjf1hOCwZ+EEJiJp+LcmicqyfYijV66p4xyrrPdtym255EtWXmRC0T
g7EipWAqxh0i9eaAH7X4IvwL8uDU5rSHTbctrDnlvK/9Z5137rcIKG2DetqKMjLJIInbVdiNDekZ
Jcp9gc994QqGP5T+EXFPjliHOWOXSEHIkz7BbUXuOW/IksI7OozywczmnAFncqsigRouhDf615CN
MyiwOF4PCuVdmJXZg9HWv7wGFe00U6spjIlrvtI+ptByZE/SxnfJbKrH0r7tLbVxW9M3oAmWNvJ2
GiRAZBIc8lvYuAdzKGkNYze5cyrhvvdVRdABkMQftFvAMSrqnz2RLdNjok2BSLg18TWGzDkvSYGc
CRmAuMuyIGMcLptkF8dteQ9Bcv6o8yh+dtrKPHMO4p0iYMv8xGbmfzmZ13yi5CC9oVeYp1gTffE9
029pS4+UdkXw6BK8Ex0DHb03ZeZs2AtYJ9W7E3VG23aXnKv8NYdW8QC/N0XsKTiw0sI5I+SZl1UV
mXtbJAYHnfk5yi5/ws5JVoBqC87BkU9uWXkeocReFjln3+/646Bs5NAx/5tPEtLTbGv3IQ9SSAFS
FbCYzIqZkohNvnQOj8hi9v3snARZw3ocq/azx5T6yU05vFYdA0taEuum8RpHzZqhSHHSbdKgDY+m
QiGJZkQEJysH1DjQA+Du1mMj7ouII6ufbGMDxECdmCp13cbWYfom7CC9CxAJQyPt1GXEUlixEaFz
XIgyN59cf26GBZGkiIyrYF4YdMxr2YHXN4LOg+mp7UPfu81zgObmiOWlW9h11r4xOU7Rb3VoWHAd
T6uiHpm14kh5lMSt4M5Ghjt2EDlUTUh3PeSPntWeLUcEx26I5Xr0gvmolJG/VrODY6cFgcxZ0BAC
YqnVENJS0oiCXWNf8tEldVcu2wlSTB1ayU4bTrM2xzjZlEQJ7lImPU+ZQxhd5zjzKnCjajWKwDmb
sPf2BbLg4xTzoyeSVTbdjN46alSwnFVE3zcjU80ZJInxKaRIPlamEIu8kRCDfNg1uCbyS+jVwV1X
+eXjVDv5dwnY3FrkRk9oomOyzm3QB61tj7gm1kzQcKI5NH5JREjnXAeoY0xv2gIkc66Jad8CEWPj
V9IM/Z1t59xw5OSciYwMl40W+Rl0f3GpNYZwmYTtpim7CPpGHp8HCocDK3pGzJbOxELSjS25R3EX
e0YMtR0+f5E66uwPaiQ3ygqfaiqn16piXD1JN7jrw2raJLVLqmLsJO82quKfoWCrFSKzWbqzLGiO
7HzjZ7iKgAnl7r2cGvXL1RnPvk0g3LKeYj9ZeAlcAYyM0XMc5rNgLMsQWAxocG/O+CUrBrln/Bu8
AwrKrqH0yCHQSfw2u0w7i1LNn2EtS4QLdntMxKB2TXGTUtlzODFH7o1FJxgdGjG/uHBE8pUjSH1y
MB7e9ZVJmlQpq0MM3noZyyS4iBFdzaxMe4VTY0QMX1TEhE7tzxCNyXEAtfNFqEC4HlON0sd2HH9J
NRJztDd+xOBVJjTTHafKZ66lw79hmSj/fWaEVZgPHxg+428dpw9UdyP0cmBrOfuHL2TnzTHtknQf
xMptEO/x/eM29Ygwav0++vDqst9G/szd1XjlhqEcvAFGRUtOVbbQfClPDcaWZdEiXEzdUe4HfCi/
KNWjHx/d4rOFvjXaitx3DgaQ4mnh16wVbq4jIrOnPHwK4ZZQOIG3hQYy2qtJ8YpS2R5bwGHc0oCX
p9HCTjNqeIYr1blYZ1xV0u44ZECl2uLSglZJo6EezTphYYeZLJSD+dGAsXipTLfdjZ0JlceNoycz
LmntR8CuHCoMXuoyQk5WhT0faGePF1Uq93u060nDKiry7TBOA11BcOCQB3fPlvIco2n8LbyasUdr
Are1xIB/qK5jHmhznNtpmXt99B07hb2TkDA3FgpnNi5+sTOTsCIctQHO3yCoIrTeY3MO3TLd61vj
xKRkgvdb91+BbwXPYeQUDsNYdnKj8upvTb7pxonQnlmj5hMwJvNhBmWwiqzb2FeP+vwPmUfY9W3L
x+4bZuvEcae70kbPyJLK+jTc2njvQens+nIcznNnJa9VOIxvRD1iEdEG0oy70eqqPajNZD208bh2
fTJRSt/2VyBcFH4QqgV2vSXe+7ZcO9yT8VIDtvqUFFF3BQ4HzPXlEC7+kaS1r0sjCnddQNphXsn2
dzKjsUG7zFGZlzZ6uUogKDEJXLEMEzlWF5ArWY+AfMha3xZR2OwbpNirqrFKJlfzj2aJf+/6BZLM
IR/Y3nTgtjQ0bMkW1c6zp461Z7ZO2UDgBCxYCOcErbLnZcuDWJOy6M5wumwHEdS+08OtU07T4ZAB
L94lrYxppkN2LZ4a49dZVawqeQ5ZUFEfXSkpTl4bd59uZDiPTjshL23SCleEDUWrUlG6GiVqxUTW
3R08L4x4SMXAr/MVadowfiTu5s3NKCBbnVkH5RvRgdiK5nmcoxFXRm5fQ+xAh0Lb5UoZ7bhJIHpf
/yFbIN+JrYBUE96wlLXwN5WjvA2U23gRV+h4E/OZG4rle3uzMrToDYyFdojmakXdfoVhgHTUTHFE
yCqfJ0DmPG5KWfoX50OxpjOZN+BW5KqbIB8u/hEjmhlLY3C3CYUNIZcRIo6GbvYf0KNdL5JZtBuR
0l2SANWwcKd0DfRq2MZ0HtsOP9D/gwP6/1NUogRx+H/2OD/9z/+h03j6+WccKGqS/6AlAv30TODC
FGiG+nfu57/xQC3nX1wlFRxgLL8eYFrsx//hcLb+BWAw/5drORZQRRvqIJdwG/23/yIdfh5IIQD+
f8Rz45j+7//6Nf7X8Kf8d1xh85d//md84Z8dzophk+u68vbqBmRfAIZ/BgIqv2vcCrPRMq2Sdyrd
uz7zj3lN/M84fPzTp/K/ISW67u2H/RN98I8X8/hhvB8Fncv/a+B915BHXIP0p7OD3IGI2qwODTmw
ERPbEmm6VWEiPEWgTn7rWRfeNo/kgK+r6Ty6upxwr4g9AMpKRJ3VlRO+c/ZpSBjghYkpVraCuyPa
kMcBaJw23R2PzGLbeueqQdFEZHV5xqBkob6I25B6liX1amAzWx8Z14X1ZrZvcGlQEuG0strZaTYm
0GmmGIme1yklM0GUOrv9R46FA8gOHDpjRLrtJW5RRmx6tm/y0FV5nWIcrPOcFTuWmGVlsbYPO34S
Gc89odqood791HNrdKuzBLDcqBoUYh/dtJiAZS5JGXrJEg8nQU6unpkZ1fwAIGFZH24QQxkmzW2C
AhpZQiROwzgaWGJ97A66HRBjLMnLSNkJuhiIqGduVx1kIEN5JJKQeL+3/CJh1wgIyUc2FkPoIpzD
v8HNS2ab5iAMhNQhf0RY84mPprPpwpdh6uZiP5e9/Qrg0l7YfSg+Q1aBpom2vneQwZDPsGiQlNx4
WZhyQfnQXc4wIWyB7m24/aQ0ALZMftOy99Q25lqxBVgZOEftjapFS9o6937F1OhWYQOFffGFZP8y
MvwjYOst6tSTOyUgXSiMJ7daOFb67Qh4GVOX9nuCG1dMFpMNT/y+JrkABZvD5QBqZdHAwl+mvPQi
ietD7HYHWIkkLIDykh45xKYkuSuv86VwMLcoce4RUPQ9BoZ4sHdZU+gVF9EVoM5xNvJ4FSVi0+Rl
zfwVTznIJZge5MLcRI+g3rD9Nj/mbc89GCBPxqDZ5XNunazReWCQzozdCj+ixjrAgTtVHjbKFLLT
qgZauDULhE61c/GYKCYjCrLEFAC4u83s6YfJxAA7a7HLTHiaTIwCr+PFVNMt0kSfXAIKpAFcakTi
ooYJCWRxNmdeHfnNXen2F8eKfuh0CSvW+onb+lGCuXSK6X7i0lgAHHnmOkP+FewE+UTrzicDgApp
TxGboDVnhm4pwPrWRPSfO99+J1h5SICWkNsgi87PuW+fs5vmJlQjvoYWf6vpCRcBW14AOyTqJyui
V1pHdrH0L703lSj+hV4QmbTy8bYVwv+m4CTOwx/vVVwn28hpfggeYesQwMID2vUoLWtFbiMrUUT0
YEJOlZnT4pYRW0P/iHrsriDiuLRCcPimWjK9vB8DivB8YoPt0xZs8iLB+kIk+iaQJdo7y3yxKp/o
Hq8dF7SsW5qBheO2b/yid5bHW/Fb4wul3xpJRXmZ4+j3HHaP3YAi0vT7ra4x/mTdmyvHHXVKvbAL
QTKo03xG2u+XmLa7jexueXBlIAjzlHjvkJROvOm5QhyTS0BsUZokJzT382pyk4usSpvIRdJ5BaHC
eVR/d0NKL5QQpNXX864TmPtkpH5M6W7yEmYe3LgHwkWgVI44Mix6VXppJrGd1h4InvkO4Z1eslaH
/yrT3/2EkJnZzOdMo9e3gvcanNJxcvZo/IJ1UGCIyKof3DnmAgOGwpbobKiE186YiEVPzBr7EH+V
YYlbNMo69zOzT93GxyYyKooNSO1An5aTQrM95P1mTvCNRzmearkP0XMaCZuwlG2e0QfXJu3sBdYr
hwcsvyaIE0HfOAyAnQyhg3ReQg+7gaV6RrODjVdxtrG8j+5jgIiIdaiHw8lSTGcBkjKieLJNzRrC
kxslxpemHkYkKDV54XrtYY6fZl4N5SBWVlCsSwIRZ4QsbKHmsDl13uxv4xT+aDjm2XZoi9+ENr2U
rvouhmlbmBidZyOSDMSRPUucI+Bo4i8Qs6uqoHG3/VsOWoo3L6ytjc0/3hlN7SxtbG77AhTW6E38
plHLdCCsb4vcPIh2neo2QVitbdng/k6Ca6bCe+LPvmqHB70kSo+oJofNJ6JabFMo1wOCyaf4KTf8
FclCbHGHNlpqBzCv1YT3Te2tp0kTR4QzZs0lUdzz0JdrE82xeRqzGQzDgGPZkIzx/S5CHYMdngq0
5m/bp5vMbaiBxbjWATIzrATHss4OdSUbaPYK31zK0WCmaE5G3Avr2DNbRLRGzX5eHPDnG0fHIx8z
ppXb3YTUOxi71zDT77YlT7fJUCsp+XOMwVqC9lzOs3ot/Fr+NAliNRR1/gL17kll5amIuoqdzwwe
wJk2XkOqQBU9WUNp/0x5ZqDArM/K7aYrOItse5O+cvl9zqp8xyaD5jSvp30ijB3LihEnV8V6Cu5i
UlQEDg4lRiABHFEFn9MY7oba+Q1nHHcAUqkd+K7q0gOlOppuJdep6UmuyCJ/wlyjtx0ZlXALM+Qo
Pn+kwhifIXPQ9PTR2m+GcZG51YPlULjbsXkCJPs7Z0y+8W8csnGS9/Efhh276QjZKGoihvJ2ERcO
16zuzp3fhAQYTrpYhcCEC2o1xocQqHSSUi/43UsAb2XppnQURYS0hbZtOihNMnro4yukcEUwFR9B
XsAPC2/SUpW8M7zo9pXhvGH/ZXlazr/CKkfp2nwGNiuYQfua6Z9jrZiy2WBN0nmJBgYunV2LVc71
MkfpgdCwq8Ns1lPFo4MxcU1T694uwAFnl2U/zP4ESiUnxS2cjezRc+d3UteZBeDMDkhV5m9psCUK
IQuYfd5d66ZKjjb6mqqpULS5xnvIN4JgGqO7c/1bbJLjqrVPO/g9yOyLMQlhgWP84DAm5w9HyeN7
wnyB50vyrcOKrioFFi/3fcZDvzEA7mzayKInzvmz12KSZ0lQZzOP7aKY0ZL1RrDHXLbG0r+3re5s
+v7HYLMu56S5c/u8RxSZQakJGYE7/n13s/jLyUOu1HJL5Iwjc1Ij2OSyUrLnIykNSFOL/ruk1YX4
c2QaxrDWTz/cVJ5n7Z+JW3uqenuFuRm4o4Hpucq+Up9pVIBSOMSqQ2KfsZtj5+Ja8trO+Xay7De2
pbxdSgwKOY5BphzgL4yP1ovROHXOC++2XHj1+NkPGItUSxScGo65Np98HsTcMkiM6FCceBmKkk6H
8TmHabQYEbMsy6Z+rxJBLgY71PuSX2bc02xTlNkVWRNbTxPGg78tybleWFeMyx5H6088WDCNI/Ry
RBFNWY5J3krHEwczxpk4dUi00jPhUlWcG+5WAE8g0TmR6KdtVxnFR6rn9HVIurJnhuhKrkobr+mp
6WyDklAaIF90ww+xVVE0Z0PfSDF/35vcoPV/aU1o5RE7GjwIFpOIvwQjQEzpOyXdboniHLWARaAd
nsCkJY4k8zzCbQUqdAIhJ1amy8TN+fwLijiD9+uj+zcU0g1p91sBQPQtDSwiRu0bfFHlbYiroPWy
1b+F+NHHO8eIbNZFLokdW4ipkBauGMd4IheP4RMSuPHy9+/uL1B8+i46TFeanuFI3/Ccv2CskNVH
KuthDP+RF4orOXvpcdRjOOc2FJNQbzDgkTf//auafyHj87K+9F0HHr9F6gVLuT/3lqmYW2hL+A/c
pM9i8skr+SxR2jcbPY7E+2iLYK5F6UC1XuT5eJunT55AzewqNNQkWIn/y1/5P38Ovm1YBs+UwjBM
8/vnXygsLL4kMHuW+M/obEitK1clR8tdAdA6XE6Ih3DwgPU+//0ncetr/9z3Qt2/NezElRGCYP7l
g+hDH8GVpQkZ5Gk+5qrwjiPhhKeEBvQiqkqc6hL4DqYqPIR//9L/qb//Y+gATsyUjucwN/jzWzYj
AYJfAijK1BB+4lpFTTgWM2oKSYYTm1Y1Yx34+9f863fJ4ZV8aTlMFHyHQIa/vCa7aa1UYIerLpsP
udrd9hZd+fb3L2J56s9hJiREMWEAzOZ7+D8YuDh/+c6mSR6DWmKlgw7oiAT2KQqofaq061eSsMvH
MRo0MU7OAYbIuWIYXbWcexCSmt0ExmtBjXW7FKNiUePcWJbKbw6jin67otsHIabHZd4mVC+lTK+W
nokWbRg7Sh29thVuK0DC1RatO9jHaDnjK2zo2EE3PbIRPKjYvVTwnyGer1xR3rfa2rXsaFm46n3J
XuIWt7kMihztT+9xWUrGhAn1GXaS1FrPAlUVw8ILsapv2giI/s0fy6aEX5gfvd4j1QhDI/LrV41t
2cnQRTtT/wrX+91qxnejr14DaR0SWRyJcY9XiAbXqqK5Y7MDKlPUC2jpTyjL0IzUKyNg+xe729Ie
sZ1iBe9tdWw87yuxCHhmEEoGHyMhsGfUAFnyaEbIcmx3M8XDtlEksUgieOE9kAzyi/Tcx6h1ifIM
7oY03JEdgEbaX3Y9wUrkgr/jjdkUUr/yqTyVPTq7P5zavklCQHzIBfvmYj41IryPCIKAv7YpAB5g
gOxee7JvmaJCfKjqTWjDYY3EV8rlRuR9zg3V/5R2+cThTDZfO28JqjoExOEs+WqsgAY9g9+XcNfa
9Rw1AGrUQyStN6RDS3IHX2a/PLBYzNhSpsbilizDPH8ZVS46yHRfaguAgP9ejM4+nPkOJ/W9NSWv
QxjfCtMdudwblFMf+YDbtpMl8KbhMUsCsFAo6hrzl3DVzgPcnZr8YeF1nZsme4pC85Cz6Fy1bPFn
ux+4E7yy3ECco5FIsPKzMFyGCf2/S420VEb0SDX3PLRNjZ4G11lm8BShjDWvnaC3H9pzK4unsJuG
TV3jLIthoH8hulUkPpq4Y8steQvHm2eLyTGjfWnk2NfiO9YWh9GfcYXn/I09yP/rmonBHHlbAWIZ
vV+7RX1wR0KuXHayuYoO0yi0aMrONrmXXnOkGz2j+eGRR2+6EZENmbM60hseWE4Ni25SyYblJm6R
flZoTDK5FuACdlGeTucUd1oPWRQd5MyYIOnbhTEku6yPNqoDRSjkPO1tLZ7ZQ4i9XXfiyojkN+lg
kEFa8dpm7a/SbtVyFmgmjTxv9x3fNmSz8Xvrt09uHuTIvNxx1fBZGGrech60S3ThqNo5NIq8vINY
tWyD9MznyvoQlG9Eng0LyxEkOxZ2FlHghWNN0WVYE4LpSa8Rgp6QG5OvMFsvE9ZXfmL35FdcazXR
lmD7y1cPZeUSA3rBKgO4Eykc3HC30L2sJUwe8m53bEYIGhaxvu78aY8C3rRJJVSbMHWVtk9+5D8M
TfcqmuFhgAUQNtGMzU9CbpUMqyq+8QuD7y1PqslbqEExCvIAQLcg1I6cpZX7pyqZ1qb0ngwgeuQC
KODwODkC3ofbO2fD7e+dMXxvwD517CW1Ne7M3MHPR0HbOLCvGfnN5XSPp/Ec+M7G4pnRZfxRVu0h
04RfEIZIqgjGynFTeWwbp/QM5eAzJzU3KtGXZvZlxF6noRQ3U4hQL8s2hg8s2zOJl/gwYUF0c5Uc
/KS19ZYlkYheG23023ZQ5MJLqvSBhRorXEFKrgYKXVkhv1xcr7Fgbs3c/XHFAIGMfbqxQbatCFiP
5z0JybJZu10lPlQBvzEg+Gbp6qR4zICNPHRDopnM3gAmnJKhVaEb7YtrTfD2PQwQIuQJ9WA6m77Y
OYCQIp3SFwwGhFo147jsktKCh52qJ64CuvLU+24FSjUwl4w0zJUziN+iw5IaeD1sBjZBLZaOFK3+
oNuLqkpvaY7SQADJwOIQtR1TxyBjKDZ6xgl/yxFun0/Hf7Ogh4SpZCOIDp8uiplnbz6Q1dkEWC7U
cxeLbp00NvS3bLAuRcI6mXiccDh6uqSmlaoF0WzX5MJU0wlLGB7FLExxGSuiFkKvPQ8MN7ZAdfYu
AoyiN+ylaIN2UXrsv+eAVmca3FPc9/UaU+Qd5PZLO6C3gh2GqcJlHEBiRASYEoR8aNq4AkqTUQT1
bZTql7aRb0TZsPTSSA0dxXZNu7U4wC8naWC4Tn17Z0+F6HC+tuWXNbXfMm8HKAcYQfpaMJrN64Bx
kwkE/N038IiMwDvFJ5JzD8pAy0Syn1smwGX9jjOhOhSt65kLR6KyILbbtjd10MDTq/t2uPPpAJt7
HSr/VzDE1UMs4hvxKtTn1ACOhaPAn9ntG24r9zoQFgQGwmiG9czNjMtF3YSXYdpsa3QGpxlBM/Op
/LYw9sUNgdcgWvdJ1Ki7Hyg9hdx5/iwVAstivk+0RDc4Ae6IGeLHwx6evjzrQRNwgUuESNKgLucb
vqJWK78gaxvkVPBsDnb2iDa5OEymHXprGA2YlRzSY5jNZ2+dp711Xdnp09jM1l2TjIyTeXhcTV3J
s7j3J+VGG3Jfn7gCvTuL93aQouzRFbYjEJnC25WlZqtB6XxzKxLCW1Mhsq4GoSLOFPdq64nypWe6
PGJHILjQQuJuFKximRQu+6mCLSrgwsVieI0c/WD6SGmigXMQG4l7hQOQ3Yx26A7bCB6mjAP7d8G0
86nV5Mqt68neDq64z2ckoQhCxiIytv1IJBUfIW4kpJj9WEA5ZOK+b2zNzLNzy+ZBCBud6QydEdHT
cxo411siB+U8IcEvnSIVGJE6WdV8/fWOSpVJjaOTSz9wdLv9qbFByVl9nSxTEOLIIZtjw5r47HDA
bAY1cMOxgIU4DRsW47WZynd02XJnacc8w6xi1FygKjtUBOWhYhc7I8z7i2U5PwQ2lKvEYX8te4YY
HvPihSqTlpO04QIjAJgHk/3KZpyMlxpskM1E3522AbKUTBpH6bS/7Cn/1eJY77z2S8/VNqTGsExS
rQSO541w7ZB/V0X93rQL+7t3Irh0IS5hRQIXZY8x7nWngy1eOqDwQvazvZFWn6Gh5PQsBPEiuBD0
kR1NvYgabJzwk8qVPRC+CajjCsWqIQg5c2HAOdWlVNOWdJbmWsAPGOYcUlHvY97JKiIDGJ3xiJaI
rmbsUYR/+WansZ4N7aLR6QcFQL7rDESlhLxv4jL9aMOQ1RX2vVVtDRcoJ6vIQ42IrQ79e/cTus6D
iwuc1kEf0JNCGh9IxrW7S+r5X3XizyuRAO1nNrLqHdIzWYdM7HjMXYK9QEtGryLl4RPhcDIKTRDA
4B8SwTBXRO2p9rxLSDZnPDfpzu5JDx77cYtIAk97yEqNpQLXYKx3YRGTBd0RfOaZwXOdke2TdPhj
dDE8ZSh719Ip7Te7yAqT+T9lBJh+b9E0nfVroA5LF7eiEqc5GD83ZEFHMAV4pfpGd4p9J750AzvP
BosBBcGAOdzxLjoL5AlxKdic3jHeGBe2h4C0BrvI1aKy/Gzd1pSwC/aDtM51BuGF8Wy9VLN21J5P
AYAN2hhgm2o3jB7G8W42vrSOQDdDbcCSnDQZVuA6O7eFvGaEMdxDFZCPxkDdUY/epWqyfOPkdvHL
HZpTP4IynvxoO0gxX4E5kIjgpM+1n7zAJZkWTgDdUcz2WQWGBq1Yg+GQ0yHUzF/DQf/yXKRjudGC
0ho91ZzLbup/FylBQfA/35OkV4fEK0hlM/q3Ig3oF+Y0vsuxwq0Co56AVPgYufCvL4OGqnXAXb+C
WJes7IA4nVx2QEb78HI7s5cMpO5Lo8y+mwrFm2UBOTVVtZZ/TBmCcj87NVFouK77gTVw3m6KRLzM
hbqWGJ1FX23CWyI7bl/mryAsk8HkcmhmpFMk8hngWxZBAN5yFJ332cYolGvwwhR0t2qEg3wfZUSP
rBwuuhhnrB0+ktCdPU62M7y4PXqxbcgcvLv07s3TWbWFwIOcBVA/qOi7iVkdsKiMSTZWUBaW3I8W
oBJzSNZd728psYGZyPjKHhH0RXN25/o86mSdiuqhs9kVM87ZGqXsNlqx0tCN/1unXkW8cNG+2hjP
lgOIF8ZoHKhjAKbIjLnlSjgRpAJmmyYpgqVVYpmMZmuN4ijfhggbdy77Go6Wj94EFMYFeSotvFNd
eWCi9MUqwV7bSH/jUNlrz+WKHhgOLlxV9fADAPFGo75A7Tx2DU9A2SePWVHeSdaOOSI1QBCEq2jw
s1bFPktB+azRgl4Idj8Sk5s+2ASVoCenXAhUtu/r4ZK5YQN9rb7HpMlauUvHbplXxms8tfNeh3I/
9oYVISIyAWpYHyAAnlGDOthQPIooux3eEXBZYNVJE2gLqMiI216D3HJYKbbvpYg8Yskyex/H85OY
/PLqhzdzJBO29eDA822nItjw9dk7DWFgsQXEjYziBKE/tkzDHWEPMA0DZE7jhiTnzSipE/2+YFXj
JHeYQTCjORTXQ3eaJMcMzyQL/iJwj5bby43FUnrhQ1QKG/8hEHzstfqtLbNZqsS/Eo2A46UmjnzE
8Yf/gC7dKe6BLlrbzGvTdWYMpOq1F5w2RziI+T62yUWJfHqiRIbzIati/Iw9gQ58d29219b/kbG4
5JTgCO3xT5nFh2zcY50nmvx0xgP4uNBIQ8QZqIZYCe8zjLdmwXrHlDDQEk+/1BN6JPSCwYPtQTBg
z3OCPewxxB3KpRzQU4I23EIEZC3O+NRaAvxQx3rQzJuj6jC5UGLtqZo3Vj4hzdVFtgs7a9qBo35k
uyAg0TIHpwDZBJXbhhsisq/kke/Rb+ZvvkN1THZ2T1lFLpNdBCsdsUmshnjRGv1jW2u0DSHplGBp
n3onYUudzvBWzTyGOAaxI8EJzV+4eRmbbtyR6+Me/DSCKNagN9MOXqCoCHbYkD/tuRi/y1uqylA4
/gHS6qehLe/gl2j0o+S9rm0mQap6z6W+zEZVrNvQFXuVD6jdBixceVo9oXr5CeDkLmbO2DUsyA8n
ThHTea0JcM64byIkfF6ComBs6uWM+Txqamth3RBbcZEsPcwv1Bpi49ruvZoQRN+GD5bdP3pjd+YT
ile9m+/Gvts1HfsWMOpHaYGwdYI63YLoWDNwhowcAHKoK//MgPaXMc1krdje89SBAcdUgWy73BuW
fYnM3t5ZafxG/qC7pQUW/4u681qyW7m27K/c0HPjdCaQcBFX/bB9+V2WRb4gyhHeJ+zX9wCpllhF
Nin1WysUJ45hFbCxgcTKteYcc4v3sGYa5SC9tk1nPwzZcQpBnYQZvB0fHD86ZwaReCKeq5ZuudYM
rKnuL1uljnSo63VRpVdtTXxgorj+tmE/2/AiHjNXRSezM0P2rqqbtLfQb2a8cEBRnxV5v0+zqFtF
iJZPo0EWrxnR3HvNj/RO8tiZPJzh4KKktLyLrBpv04geOyFy9GPa6tKEarDWxGKhxKzu61rcT757
xO4ASQ6Gf4LJe4NHHdCeMu+kjbup4oE2RHbN2PmLrRfprZ2cVdZIypRFfEhDTp4c9YgfBH8PDwwB
Q/Yor+wqfQ0VTw5G802UYtGLCsbYeU3WgY4tmry9DyKqWXY2ns1mYIC+y4K8nRbPy9T4eqP4d4vn
5bydqvuozm5nmF7Qzg0s3dmnkmwIriIUCpu/mbLjWBWPg52dACLDS2ssHcVmTDcTegruEX/c1DgM
1nTSmG1oY2vX1S0F8H2GDQMPSH2dkIlFjEODsym8wNh9gCLWHGCTlfA0OqAF8sw3vQvPb2+ANle4
3uwHhcZn3YCfZZ+Uf0J0TLMVv8Ec3bv4jbgB+p0qp5MxyJ6UN94nidjjJEqRUuePCL2TB0EQ9mro
xS7iwpwzJYAtXwF9cHhrY8VJzmEEIKqg08g3rpITgZ24HqsEDT8IZcTrcedy3P4RGz5q/pTtRQ7/
LkzLtVkTXmWYijYaTaXR3jO2vnJCNAhdi5YFAgdFz1PflIfJ6Kk8kqrcDZnf84/0Z3HG3PZV9ECe
+xsPtzpTZYbjJAJsDElrm7ZlQJPMu06z/hZb1bMvmfUicu13gIYOskuunJGK0rAh7dqjsQsNevrU
X8zT2czvoibGHYJUpkUoQcXiHSeV13SZsnLHxJIwQyd99BMs9rWVlRsCPQ4KYNEq04mztZy83k6G
x+1UJE+ke5wjnuv3eRbvKhM9Ql6A4yjG/lg7dU4cln1J2+BmwMNT+2jpMpWueLo2GjT37GAZAnJ5
KGN+MPHpK5ieRens+Ae4MhSPqmm+2GPzkmEk3rPHmlkVR0xvc0gvJrPMALsm2ILTgaUYUP+IC7UR
Ry8HWG8FtmSKGVxNdnY+if6cUddFiAELmHyHLRUO5I1rT/fDyEbMyrrPOQFrzMesvXCCUzR1CVRN
XoSlpKAPOnclci+6xD/uI45znrxO4kkg12oD9DfYet1wLW3bXGkXGZSd1Rq7XHma+sODKMO7smXD
6tc5xCALLqBI7xR2T26I4pCxRd7AQLLXTD/pjA4X0L0vq8G7rIBgiBIQTpThF+fIL7plCYi67DYq
xD5TzP9m4DRmWfcng5pP67SlhoqYwfYBnpusbIvNXIoHrXirR7hSVokJBmOYarrlJnCQIQZ8jXUK
Uzc7GWR+Fr7TEHp3AOQHLLCB1gMVxrU54+7JmOBcCKvAGTLYvCxD7xBKNgQW/gQuFTDVwBt5prK1
56onz7X1o6jpmCnMPJayjqEfKbB0hbhpFW+6VWrGxuk0Bq99g6LHrGeAkLk0LlwNa7cT/lYSGogk
zqIHWkw3MpjpZPvdWdn4DmKhcsmCEf4ZsABrD2msWg9NfNUmgr5YYNNwjFlnJrcjAhsgR0YiITq+
Su6MxlgzeauuAu5WUk8dZ4Pzo6fk9JDWtZFRPaBUbe+coGyPUyaC42DIcovRrRvPAwcJg5RpZ63G
1htXUe+O4Zmnib6xHn3mh7sSmwRqB71jlLQBckwiPUPjXNTuuRHxZme7uGJCgGhNku6mvRQ2Tp7b
7LZ1cmMHtJKBPj9liYf2fvYC8M6MfJR4hKbx0hqlc1Lb9v1cI/xEGQXf38tecSEuqPhZrlJn+Dxj
ocNe7hzTUUyg17uH0CFSGY8d8s2OgXLUaTgdqfOZVuUAb0uf9VAhVgBrSV6ZHPrwBjwhTAPBSkXF
CwMjVJLauxkGiy6Lk/B6F0uORGntuoj80RrhTWwkX/2gYd0DnrB2pJZ7v+wr3IX9s5vHJ24K/Tly
4k+l7g8+bv3DbJdHrUMeeUfOVO0onuxWfp4dzsn1y7chD94GI3K3ai7PsPn051kY7XDu4K3tn+AR
fq6wupLQ7CGBFaWE0p336xrPGLwXJ4ffEjk0PxapnZqeBqu9qY3Fc8HQfN2XslyrDINEUvT2eU4B
wwslPa3G+ayb9JHn+3ouSjC3g+XvQ1Ii+LrcnoGwkfXPBb7WDdmzVzY+ywsb/vCyNCC5pKcBjat9
ndhW0wYkc4JEyJrHbp+MZV6uHZwl7Zprg70VsyxoRg7Km4Cgo4bdrhXFZ4bQJLiBVNgGSxc7ki2b
1xSCiVldFsSksdV1yu1cN+jpMqYg2rGOWNO6FWvPSV+4uwovyCXtnnlH5w7QfR/b+c6qKIckzZUe
KhJYPKCYnUEwcD7wNfafesN5zsGw4eIr63VV+vcmrlsSZ28xzpDfdE8r4srv8uxyQvOK9N+vyevA
8W/46jAiQkMeZVDRRqokynKGaUNaLBVhQpLTOBsmqFE8F35FYwOvfeDvaYcTKmlnF4WNhQwojb1y
DX2SzwjG/GBEez3sgeDcQQCKF9gAd2r/4A/FBR7tdEvgB22HeAJTNLW2S7zKFH4Kov6xH2Z2dHQ/
x9wTOzn79/TFbgdprFwoFhv6b/Ru/S0QURzJVJZh+4UIHMHQq1BbfEHFBjDXOlHeBMewfEA3stV9
cTIlAYwN8TJa5g38rPMKCj3dhhah7QSHPLN6yDnx3nfnzaCsLfaqcmWX6U2Ww1tNNYJHzvgrItZL
kUTtPgv663QAp1E4KZLLHFQbrmaeQ+sQznDzG3RidkKhlqb9k5XDll9ygYECnwS1xfhtpAdV9Ucr
+pJb5KjTpjk1Ch9EYrbhzD4xfb4L2rdhYu/L9ikCZ6OalzDRvMB82ohGTMisqx4Hbu/SJdNcQFPl
TX0W0kNtzfaUveWhG5svksyvsiWOFx9k22pGsN5NVy9YWq0vUgcyhBtdEc263DXwR8u9XcVf3Lkl
FhE5yUk2ugdtSwST40kE2BDfe7T3I/d2JpBxhUvnDEp1savpg7ORnFFmxMlbFoRfKzv/Sjv1GNjq
itL8UxpnYFLCYuMa1kMoMmSebtAh6FIU8LOBbsVN5XDuwc2lOqbuU+Zwn+TTNaWYJlhBQpOeznxC
iBXB1jzHoBx2yeB4XBiav2tCvq9MFXcXUk902vK+/1ybDnuDrqtv4C4Gt8rjYVylQ4zrW8nTtCLl
udRAc2JMMhtFDjUdBg8nmOF22TYztPO1zczwHk4AELy5Bhdvar0uOkFkFDybNWuftTVpFpNeQqA8
uSC+yfC36ZAoDMKtNlZOWk/hgSM206jY904lQOtEjzHRiOsgcF/gsdS3Jatrueoih2CLzB7oPUkC
H/vZ3iLh5+MmlUWMy3yimx4blm27cbFGIINRNaQ3kw0VDjolvtAzXRiW2Bx5zRJ9AxnErQQM3iJ5
aTPXv/Ks6nFWzHJEEF/qqC1Ia9EtKjEPmrbuMDorcROHUJatyTmfER2gidhOzHy0wspnVU11G9eA
qkKif2ABDCuRIkm2KuPVrGJvUzgBY/sWxdhoV+VlhBePqsTfI1fei3EmisGcI9St9kvDvumyD9Wd
G0TXZMBchM38Qj/T3sqyNrazilw+cUgPcNkJWW742iEv34B/gcsQmVdQ6R/cSZ1kfnVLjM3pUHXr
1C6XZVLkT0XOxjltz8xRgOdhfSKwDBkWPFtyZjP/hTIFL0Yb0zcS3muYGcEzWJpiSw5Svatqy6N3
WRvwz2BCQZe0Ctp+XnsNRJJTCHVBnHF0IBiSFAgoH/gQ4JAjTzZKxK4J/IJDpDF7wO5Ao5N40BEM
orKqKzG5w3o0Rz5UR9JpA5rOLkfJxXLJEWEUqxIfattAzqZtstmY/WsKhY02QkLnIusWkDXDoRFy
j1F8Cov2pU5zKjeMgexU81kRtQYsV0Jwz5Q+dmVHPEkGQrwFeZ/NkrmEg6g/TECUejbjTkrSs6TC
cGGR5ro2PUK6hWpOZwNayFzABoVUAC6WMmyGqdrWBK96Vk54z3CaTHV90pT0ypPAuGz65NRQ1qcc
LuemNXwBGi48zlbXXxhT8rmJ9X05uNMJQM+A1kQSkimHabXC0e6mBd5dsjmyFth+V6Q8KULtwMq5
W5vGCRM/rM5zgPoAPNKZkN0jmm9uNX4NUD8+3saTWbMeFASBIkjcs0QbuwqP4AoFaXArPZcwM0Kn
kNZgY46zY5LJHXHUARofNb6Kzvg0tR1nvGRdSLmw2QIGbOysyDhl14Iz0EseRyUI2bD0repJqXGL
lkU5NWcG9GhFppEyH3j0WlT5mZ2gMrZyw19P6XyMo9C6MdHl61Xa2rxtGGGvG2T0sFMnnIa2cT+Q
r2sTD4gYkRK89B4ArXSrqmHnmvopk/SaN2NNMwNv4dRt6HyeZGUEYKyoTx1jdk4marbNKPI7NsDX
KWFdJCGDpW8npEhuYYNWR2nUQZfrCpg2oiWchh5wJVDSGVLxBztl9ksocR+e8d2TFx5XLuLiACFl
8VlmFeK6oZbTdNYrF57QyrMs+yyLlpaX6NJuYyE7x6KT5o15Rd6dnV5MTslBihkXKw8MiOQK2GIM
bIouJZ5m/CCnzPp9dyvBiKzjXvgWj4vFhDzFk4T5ExP4k2vCet3qUlbOVjpsnbb20ENN7yanY3wa
lulVnxr5W99R1Rh1xcJda37peWy7U7t1KRkX20vKo9j6FBjspZLkzYnHpHgoRp5vDBBojBaobte9
5VnL6x5aq31gLDo3n/BvrzNdZg90SLnuYaeXv2KBFauCXO2JJrRNxVTU0rAOY+4b5ZoG4KvqLLi3
VlLFvHS7chP0ZZ6fj5HXN0SFo+LVMpz8z8BSOK/R6Wd+KYLz51rqZHoZTHKeX0ZEKA8RtOZ4q3gG
OC0lnMMc1kNx0w+yVBtzztMLEHnutJZJVu5H/A7Thej8TG081NXF3hlCq94iy8WQgSoLwYbHpgmk
VIOV5taWvd6bgds1u76LvOTAe5OU8GoWQ7BLG2dyj9CXfP8snYXXfabei8t1i7gTT27GorkawKUZ
BH3HoD/AbLGBjVLtCDoOEZ04eN1sKiAV8+liZO5bhX6MNDCvCqjLGmvehxNE3j3jS3mnXGCPW1wW
ct73WYGhdNW3XXxROa4RnfjdADwThHqZv9KYicY9sLEUtVHiQEddRUNXWbRk06IPThfmGSmW2VAz
dcXFlN+2huNQVjEwHq/LPO2mU0ayOcy4WpnqNCQSybwYXMxqNEiYegRVQnckbSyiqo0JOOt2lEP/
QiurGCi2vEpcsFGknhciTWhei9QUN9IhwE6HDSEoFswHcJFt4i8aPyMrENUlw47Q5IapaNRKZBS1
NDfdIuA8FV0bNcxwMxCEtCWrEjqsIhsSswX7C/NKIivvb5xsdkgXCGO+GWD2PIxd5ZXuORAfxCFI
cRtSSTISJY2xmvqNgRLOY9CVJcZVXFC1n6cmzGxpAJc8K0Uxmye24UCumh1yjA8s6GhXfVn2wyGd
IUmtRQ/el8lmP+K0KAMWDuSE0a1KZ3oxInUqIhbDCEKfmc3lRS0qD9Jgbr8aU9XxxrTDktAAn0i2
wb4gWt32iHAxkJv0Rq+v8yonCaUcCzg0rT3p+9koIad6COe3ifCqeK/DFl67LM2Chik7z2qXtwVR
Hu0yt/RGApHijNYzSW6a4awXFQVlEFGPcIpGR+bPqETkc5zwOoE28U2SSUVlbJQFfemhsnvR7BQi
4+oCmmE84nZhz4ZWnitzzFnGlj5k9dUq2rnYF7DsBMySEblagqLWOvFax/xkAMRlogaEo0OUALSD
BBuvS05QlrJzTwj7Q92X6N4+VF6MtaBzjPHGJsA+jUfUsaOJwYusxGAwUZYQevE15LjpZUHfhH5b
lLFbwQ7eByd5xLwKeyTwTRoeNUqtFHWDWU3GjDshbiyatip6ccfaI18hwbneFdJ7ytOsOo693x5t
ZdDWiUyIwEsTiybTGE73bjLyGPttqs2rMeF01ky6MiB4g8dGO1H6pTRNxObN2GXmRY/c76CyHKfM
7DguVjQ716cUCykjmVawcBLXkZ52UQPnwXItpFuUzEYL3d5nAKtik+triZFlU6KowmjwTe7uxOik
p1wS4wGJhOFHwx9Ip2Ak3rse6kvMxSyPzFbutSaaFX1x62zbsk7rQzxJvha/GtEBFp427mxcOxAr
Lcs6BOAQzolYcY+lwIOk2By4a4kKod5pN5d35gT+hpMVMT4RIyNSZphuu6iUx8ky6ZhXNe3KdSMK
CMcZmIiTEqhoh8Sy1opWFX22vdMRTYErM+yvUGOVjwhuWT5oLZGh4s+qnbBLzpHezEPI2sjuKSA7
Lp+sN+wfVrSxgKWtYSLKfgO42fA3VoieugNuck7Dp2h2lXDK8yaePeCzPujFXDr9o9N76NelLXkH
QavsUdiUvGxL8OSrsXQG6MoloWOk/XklexDbHgCgyfYimhzxjLaJmr8ygN9LFYVXiGv4McUKsdBx
IbKtCqpiQnLQi3zN0R6v/Rhv9zoYJFZZL4k9tQpnmppblpax2cUF/q3VhMERRFvn93CzC2qQU+Hl
IF4kT8MqjVrjKZuT/jP6IeS83jAe8Rp73ob6PntgZphN20G2KD6FgWSUQW+IaKWDKbSWYlTBpmpL
76toK33Z+3i2KHurS+23vDQtOS1xJEnufQZqUQGhc7qLGCzUc1NzI6yxJnAv5WaGfTQG+nTbAoxY
AuhcfHRq8p4ImVGPS2J8uC5MqocjScYUHYJFndFLYIANa6oSNULrZndB1J4rnYE/ZQdOjd7q8a7Q
E6HCbd2gK3VzhdRkhED1xU1NeT0aQjzbhBSeZ32XP8eOBO2X2PimjVSyiSJDlZ5P1uU3jE9Q2Amj
sjbImogJTivVn7Rd43yNq4oiahJUJDqH+S3MMXtAnhphBLIjiK7Av+YdNB9hbQZQcLddVrfGAWxM
f0nvBVz8UMF8FlY03LDLvdOZbbJYqQExs7an5G5qguKt67OnDmH81lF9PiMTu6HYD48mb6Jrj8Fh
epa4JCqw6BKL4UQ+ltgGrFbNaBSJSQBzya2jYx2V3blVlv4GnCAsjEYb+nKOM1KXhkhGL3HoBwhH
VFveE2bDtnJG3LNm1pdixe093imkiV+jk/Be+djhtbICFEY6LA0YXa24bzo3fimRnIA4Up3v7Xrm
wsz5aEsr5GVldxJ79M2pBIyYaE+au0gIBbd2kileZ6a1uGPButJKbLEqXCZsJghHQQs97jOaGjxQ
31wLs9f13d6yKMuVzOXRBFsV48lKue/lOBUO0tAcMquXMXOYWsLJTg1d2F+Z0CNqAyFCV19gJv7+
cz0wnmiNI6PeIKeYz0hq9L90AGRexIwnbENTrrqJos5vcKhbhNMy/m1OUkOwZiw0NFbRwuI2RiEY
7a3AQm/Tuoj626Tm5VPydkZ0ZPPHxPI8ZWEB1zoz8dmaxJ+vhxYP7gqNI8Krmi1MGAAT3kZtCCQk
pkOA8r2Em7cuYBE/QwADJioT+0zUDqtuD2t6gqFs9adFbaB300i2XsapJ8hAE+VVrHN8A29sKgIY
p8W8ceORKMnQTTdkSpDM1yXMAt2ZRuNqifLCjgPuiO039XLNXLhI9rlv9u2qxR1LgBVskeehYM++
YbCQPbRT0Lo7WaJr3Pqx73xFqGw6pNxI52HgQWYpk1k94Jl1FcluphuNt63pmszwrKJBQ1qDm/IH
0ZuvsI25WBoQ4PxADyV74AEGhVSxDQlXbqZHWq4Bbqxilh3vTmpnp/EKetEZV0RLWlr8rRdcoBc3
NmLwoHcSDHNsRDyR0YUiGicC54bhP81LLD95Ehb+veOF4R6/t7o1SyanYzfaDxHwcY/45jQHIMg+
7lHJscBZqDykS46OrqN2nC+RWJnXw+zAlhG6WFTr2DfjawdtLC18W9Rq6xsh5VEzReQGdb60iI3L
511XN9VjxtDoISLnGkBDc9+U6JMbcEOvcq5D3sbop+nrOhezLKnWY9E6xDhOjclPO3hla5ztIBmh
G9AhE+BnGCFkPD9zwL5uVZaMBImeLbsbmU/NKRLD+JIx54sEvdGtRUgy6TbswV48lMQjOVuMG3yh
WZ7yHkkbTT6W8CODQPRvb/8h7lBZ44nk0YoRuW8qRZTS3EXkrHpBw5fW013pz1TIXQo8fYkgddl8
ANNeXjUXRWu01i7nTgEAWUQ0l7/9AvrfPBEl9lg0B0nZjkfirym54JPxo04Hl+uUpDz+jRpHHvw0
9bkvcbBLskWcMoJ/jzBLPKfLvYLSHo+hLQTRwA4Z8BeO66v0AqLbGOxmqewzuyOyD7tMzwVKg5pf
gu+SF9SgoV8erCar/S0IDxtdxtyxKzb10KeHKhr5899XgVAagXPq4ekP2RylNab9RqUYLr8tYFgN
3Mmm/9THZDboAclcRyYujZEsNjkY+lgUMSVMr53j2uk88ND1puzWHiRQJQ6IOFHSI1hgXkKFQj8t
PZ3tlH1Ej75OYEV0QN+usd/S01973wpCwJe5uM/1nFZnNAas/IhAjYgD3SFJhJXJt7sLodP4Bz9y
dLOXziKIHHhQ93NQsHhNM88FgXRZ+mDkcd2u6fhC9GyR93BXI9R88xvep0zdJPEQXa8dd91pCinY
88Es1kXEnmodOzHf5CSqrDivppFo5S7j2KvGSAmlMcBxfuIecmhnloBQt2M2dvSjArI2VpZDA2lt
Kj+81W0TUMwwnTqtYliqK+m0AqNznOLoqEFLL/pqDxfvPNMn2Ucyxgy+Qhlo6nu7r1DpUhYxLOpq
B6kUrn/unMTts4fv32FD+73dZW2Ydoe+SAWZK/zpcs1e1X9hTNlbe/o/DIWF1bZHM7bJgNbS05AG
IiFQsXQj5qAsCmzmV5Zvo5jGQH7NfiFw984YC2wJQ56/WA6tTdb8acrXcBZptNqDFnch1Kj6dkSe
E5yyq+f2U83I9AVVVPrQWj63PFCouCBiLQ1OeHcN5hVCC3IfDCcCkUFLMWs3VNcM8fxuLPxDO0rr
C1W+95jWwTbxDERUMRabRc5L2gAxZ8Y+ICPrIYQyyysku+wHhcXDYttDG4JMtDy8CRPG2LjNNHIl
/dVs/M/491gRQYbDz9Ni/PTNuvc/fwEheoFI1cSkDX1nEv3zH//XXZnz//9efuZf/3LBGP3rn/49
mNT+rbx8yt/aj7/q3W/m6P84u82Tfnr3D9tCx3q67t6a6eat7TL9f+BJy5/8d//jf719+y13U/X2
97+9lF2hl98WogH9EQrl47v9v2Ok9pxC0b5NH3/i7anVf/+bYf4lbd9mgZXCo6fluv7f/mt4+8d/
chyG8fxPSqUUs6R/caT8v1wL8juPN+ubjcrxnxwp5f+lhCdMfsq3AfnY/wlGSr73+jIrVC7qeVyz
yhGeI70PaKelw4PNDdUcklNycFsMYVXmFA9G3SWLGjI666zc2mg6fWsAF5p8vBbh/GgXfzCffjPT
/sts+/1MPABTLpdk0axwMaqXp5uY3uHf/yb/hzGiJa2nclwlhhqqretZ0w6g2qIxi5OjR1yCN9nR
lUojbIWd5dr7xh7Cz7o1mDqE5CNdKyqBg+5hm1CJJMaRTJPwD97o907kbyfp2Ra+VWV6xCq4H5zI
oE6tYLDICqyJUtkB+raAx5y6VCSwFms8qkF19sPNdPx+AX4Efcn3rtzvh8QwK0yLPb0wJffPu+tS
wzwMTCZAZbzu8jk6uKKMbg3JsiacCdOhA6LCCLrH+FscvbkE3C3yttZj3MxglpiTYclES+3m+1f2
H60H/97DflW9Fbe6eXvTF0/V/wdPPBClH76lZUX5x0qxLFl//9vxqXjKoah9Xz1OXrk/lx/4xxPv
un9J1zI9B3uW73lQCf75xHvWX0L5LjBXlH6uBFzwzyfe/4un3VaCe59eielIbr32OzmO3+e7pocH
HRUX7mzvPyLHmR8eeVpukods+Yvjm5bzkSpQ2PilkReqba2jaOfbSt7S/x8O8+zUG2hJ5qWR9/qE
3AzTwuls+jd+5TgXtsgQQuPp2phdq9YJW7CtcJW956VPezgftQGJhlw8J+L34ATx1q7LCP6HC/2L
x8F678m3l7NnHWXNMl3LXs7//eMAtd32/cDHDWk43jGPghjWfm4m65wMdyRy9ucyaSmOpoSCk5lX
dDolCM4tcmdtVEQxskJambtexCCNuAjkpDGD1HkK0K4aqN26L21U3rBrrh9dejOIPwsMZ5mLvj+x
cIabY+Kv63Ea9zUJ2GcR9f4mmLXe5D6NM11E5aVgCaJvZLQ7YGTQWzvP3NVjmZw1yJ0Ov78gP18P
k6LZd4SCjcCy+eF62I3ISyzv8E+afLxDKM7gce7q8CzwEZVMsZU+1ijNQIM0/fPvD/3x5cF34Uis
/DS5gBHC4fjw8sA/k4de10pG8PxlRo14r7N52pRejJ20CnaZ22CzX/h5Ud8/GOBAccJVL78/jQ9r
MmexvDNcx7MYk5g/IUDKqIKwOnp6O/SUR0ZDBSeG7Kvheg/KzOcTrkO8+v0hP6zJyyE9UtSFMh0b
NPPyrP64JqMzDTr26hoclXDWJmVcXjc3LbOTPxzo52+XAzmm6zm2LS362u8PVMBJLuyZ9BmStqmh
ZxvRSFDaWGBqU21GvBaoNz2AAT1Nhd9/Rvme+rg8aa7nsxgwiONzWuLDsQO+2bCqOr0FMF7u84pQ
MuQO6D3bEFataO6qgubkSGXbyvmBiXD2//DhlwsNjoSL8NNVhiXgpEFPxm1pB48iKJ/G2nlMrAxf
x4AkU8tdUTh3v//Uywv8hypk+dBMIlmzHYtSxP54S+ODhJxO92hbQfbHTRKC6ac0uv/9UX6+fxCi
sJhLE+IGhLflv/9Q63SjajF6sSd3UwC8kw+tFyT14lOGZ/b7Q/3ia+RYDuWlQDTusVa8PxYanwFZ
Hea/NFBnXe3e19J+MxC3r2MhgEMkzbZGjn6YZQY7s/30h8P//HR6JltAm9chIjxicN8fvlWz53KH
NVttma9NWp4LhFKu0F+ssDtIMjLJambGQyRJgtJJGP6XIfExPcxmxb9FwRz61D1oPtep+/n35/aL
b+HdqX24wTWeqh4hB98CphCz8I++0s98NYffH+YXyySXwKViNy2WJ9bL95fAMXJvTMyZlowab10N
nrC0HjLMVCsP+VJrJLtIRBfegMLPTKEe0pzy/vAo/Xxbcwos0Lw7KUtMd6kJfrjh4oSCuESiBry5
Lre08/zNUFn1Hz7pe2jNsmIsR6GsYEPD/kR8eBeJMsnIGO05SuLeo3ShG64faBrtiCHY/v6i/uq2
4gHy2Bzx/nE/cp+Q/xFeaGNWteaqYWDvPsblxDiXts0eZykxNZ45/eEi/urjUYOzONiWo6T48D36
DYSgMUGhqKruLvR9VPlR84xg67SPrNfff75fPbbsFoHPggvGsON+eGxrGmxmMDUNWSZJtoFtMa7x
sZF4yhZpHYGo2VeaSeygvUdSbNairsw/fJu/vG/ZjPFplceW0/rwfHSEo6NGr4kdd4BZ8Io/i2uS
cHUwA3xa8ltc61xKrJNYcfbUrTcxsvQ/XPNfnoT6tv4L3gPIU97fuakflrUZkaRtj+UjUZNQVM0L
kjTvYBA/UNodeXfNK7h/KkINNJaU7f/cy/+i3pTL+vT+heCZSrHZM6mxPO7q98cHH5h3YRs2277t
Fw+ece6notynQRJttV3sgDds+zROd87CvSLeLjBIfyYGzjCNrdYWOR4gylMFUiGojZTdG0KYpiTs
+Pcn+vPN6dNKsKhL7aU18HH7LDxgYTNAGV5c6p4GPRY/vCOuxwCcAdzwh7fKz0snrxJn2Ua4intU
fbgqy5yg0+i74Bu1/WuaxlDUSutrb/ypvDV/vv6L/MVj2XRt05bmhzUlgY2SjvS2t7I2T4yMPqSV
AmIt2iNSGbrrAQbsEPs0aZ3FKTBLfwN6YDhUiFc7AZ4Bo39JEDKj0SJ1v2jH6w+AAcNVhd6RCTvF
hKTD3/R8P8zePQgdI7x5PW16q1OQe8YXZIin/9l35S67eV7+1DRL5f5xNR66InKwqUHoZQO1tW1s
SWNYEhszM46NB6Knfn+8j6v/9+NBx2PnyUZSLP/9h9Ufy3TSC4ahWxzySFMSYV+3pD/94Q78uCQv
R1GSFpIAHLfUrO+PQkwROjXBeNMMSNGdq+h5HuMvWlXnbS62PhzEPxzw463BAS32gbDYpbDYgCwn
9MPHGqshAp2WosoP3fCxqlOTcOr6yWzki8xSzFb9koZJFMIfjvuxVWUvB6YmpkHH8X1Wx/cHthMP
vpjn4e+pi2ZFnMLWLK27QAMXSwdstmZfEQ+R3Hvz18jxbgsRXzkelAcqoLnMH03JwKj3UZv9/mv+
+FByWmwUWKNchRyF2KP3pzWSitgWPAtbv269DUHc6qQKQuI3qqk6+f2h5HLL/LgsciyPicyyAaJD
abkf3oUpcx+dAdphDQyzNfLFcB1a1UahO16F7BK2s2uKjTPLJ5spyNRiEGbnhw2tVICfURllQ/z8
+3P6xe0AItFdTgdBBNTE9x+/w8TLsVLkTa1DNA61CHEObUW+7vxkWtNjQnzFOkR/sPv9cX96VbtC
8pJkJ2izBC+bhvcHpmfDej4mYDLa9GuGmyMkzDgnzMYfIa2YXjKfD8yJzpzMovGQpI0LNKbWr78/
Defnr4RCAaaLtGyiCX76ShAmMLtmFgLdarBekQ18TnuCgYTZ7QNXv6VD59z11DbMt6Uf3jQghQ5Z
Nm9y04+uMSeeoCrwzrs+LQ9j44IOZZawhJ2WSDUUYhRlzOW1azQR8dIG/H41yxO/mAf8EFnx2c5r
+4C3X3zR1WzuA1X6JHBhs+maAhKEm+MQHxGLTOj/s7bPL8sBcFFdwOqdgGE5Q2GejCp5xhHgnsLj
sGivy/FG5yUn2RHWzrBjV5jmQz1Y482UYfLwhrQ/mA52ybq0sRb0WXmVtxDkIj9nBl/LZEMxmgWb
cBjGiyyt1aX2gEiDimsgOQ4yvU+Bu4DLcrU1/+Fh/MVdwTdB+cSeh5bfT4uEMf1v8s5kOXJj27L/
UnM8czgABzCoSfQNGezJZE5gzCSFHnD0Dnx9rdB7VqZMlUl2xzWRTJYiIxKN+/Fz9l67mTOP9Llt
XDnPXuy+cFF/1L7+PnTAlNIp5ozTHRqi4+LZ+peWyO/FAI0pxehAYZjjDSVA5tcncmmywMXdPG6n
cvA+g6KJXiT0Vjj24tVriTX950ePmcPvqwGfFwgQmbbwJYv/r59XpksVJKoYt8S6Ra/EocKGxqLE
PExEP9NR4m0v0AGvZYFAT03R9FZYTvacFK1/jv1a/TGSBr8pkcud+7KDZWHh1BrWqIxwhUXX1SwX
s3kUM/D7sGrSdc+I8FF4ndhrp7YvUJjT/T//nf6+mhC74EmmMteGAA34X/9KjCfnsJ0IsYB2X619
AqDu2zAN7gJteHZUEh2D0cSo9n3Si/75oykE/r6Xsq9A67H5BqHDpv3rpyfEJwAToQ0BOalKd3kG
lMb2gvKIEK1PVlor/V6n5A6sxtj4x5agCOgdBG3cRV5ZfZogTfEtKKykJiXkjCDT+yXyIjpIkNqx
ItTzt0AlzpGZyx/FAEsqS5j8yNwuLsFkc3JqAMijw0uIg+2H0ow7C2zSvWm898q2L8Iv7IOUtXtG
INtukql8WcLyw6mqmPeur4+MYeVb65f+95ncVAxyNc41g6+piFr/oD3Z3PcoaZExivCRaDp9mVwJ
uyVqhrLc6tJ1jhYSxgOCaflcXw1Im9FycPFV7aHyBv2eQP7c4wCp1gykUfNXGmFSyjbzLSnrieSx
K7PRzckUjGYGJ7rJ4mzNoNYKt9oRXAhMjfVN2hXdnbFm/htIe32OYEpg5cHj/WHlg/VBnW0/d5g4
PzzTDLjD/1sj3slym/W2fjdFmG2WZjIPOYChXeBEy1FAX7kromB+sGE1rMkMJbAU2Qx98iyzwRj4
/kciB3u6sp0Eeq/Aw36kq752Nh2gngtBDH2/yxu4LskME4z8RIwniSDnJNOI8xHeWPAb5qjnWsD6
eS57aFyrCWPM+zIWGv9IiUbJdqzwYqe2hsdMylLeptX3APvb2UuSflfUxHCGsSInZIyggyof0iiB
g1i4UQKU79QyOLPpnE6Qxz2Ijuift1DIhi0Rtc1pJuzgIFM0LyIeh/t5DhQujBD/iD0lFzLRs9Ps
ynQPHoLgpArAYiAyZ92JkkdtdrItjqXbhJCzK7EiTwBphugSnC4AT0J24pfp52ukshIxvA1OvPGW
Yb4N2N+bA3etZNvse7y8znFuORTvajUyq5C2i6EHRQlexyQIGoQwJtxmeWLB4hzTPVYUhMVlA2M8
SIeLwLh7SjI82UXbLY/CkogO0zEkZDGeivm0+HP84CuKlsXT4U3udDB/svTJznL7hkBVLJG6Fa9t
CKw1VXAE62mOdpjp7XKLGGA4mTZvNk2lwtcclMHOtIH/HSlFc1gqF/STi+0TMdpcvqUIXdleq/k2
AiK9ltLqg5VAunWaEAnBu8K+MRNvuBhl8ZLZ6WMmjT65kG9f5xGcVxt55hEVPA4EEpyb23Yuoh2p
A2s9zj5XpLcvfRVDJaEfdhupeWsAfp5qZJIXMEjB2sQBdmfiNfddWg5XamuN0Nl1POvUz2iEPZW1
OFuj98EnnVUFGmUDZ4p930r/GPbQDUWQWofF64kX8Sz/Oc17H+9qFH5DUWIeTSKXnxo3MsvVFAA9
8IvHnP7y7SB0v6mKPLjMZaFufbTft+2w+D8ku8DPsLK4dVGZfdNeLvd/3tOpy9W2MJ17iVIDJ46j
Wo3ZMcQo7vd5Dl615eg3p2N/G7kT06rUce1nmwnB44yG+WArGa7TVDTnQMfznZWXUN7RLw2lNI81
8QPnyGT1Dpmo2kk/mrdweK1tMYVqbYQXnBtOw6e8zD4meBFAmpD+rYXVO4dCQbErOzYjTbI5QKDs
PuWIel/Ba0SBB78JHuliLXd9vTi3U+9n8aqya4rFLPdITEFLgsPJG5xblXpo9lQxvVRWs1X1QjLt
lAEnynh++YiWvilGccXoHvJD2zrO+s9dsCeGNDmNw4iGS6aynrYRe+07WlH7AhhLv8uhzc6dk6jP
CUcvxNGpPjs+VoAymMJtWYH4XaVtLphmcyG+1cLlO9pmrC5ePRzaPhpPV9SkToL4bgyDdldprzmh
MdCkIRTBg5VVw6aaMYEOQbB8Rx+bvpF7OD9UYfJUTbX1pRbfZe1JvTU9NPvizIII2WysALQvwz0J
n4l9tGJ7mG9Rn2X4LzoEqKbKtH+ns6y1D8tYBY80U/QJX47cqTnghymH/JfRH026NSIEjlwN8WgO
FfaJBwimJtz5fTjA4iWWiSOiDWSKLm1mNtg0IV81sxr3g4r9XZKjsF81jHfNOm8A6unF1tCLqupB
52ps1sGVUdJmUFgMyCZieNRdPUX1V2Zb5g3ihsVHd2B9RttEb47lJphRCPHdIROtv2V0xzFbop2r
t4khDKMjJPyq3e3Dc++Lz2Woffxi/a5Hb4qnogG8AhvxFmF39gaSstjDzc4U6tMgWLPLTPc0x0fE
0Fb+kZNr9FxrE+/KyvHAKZiJ2G5pJJaepLWWdws/XbNx8z7Q+DeX8uDFC+uNKI5T6BQPzEfrP5YK
gw8scrB4XK/phdTJ+V5fLSUeSYbryvVI28HjAEgqyUA519VwHhUzmVzvl5IACcPx5GMKJVJyzzEv
URRChzK2lVwi+D5fQqQ/NFCAu7j32k9LF9SJcPm8F4O3mJCQqzRR24aqJteB/7IsADf82hMXwoPz
Y5gNksYjqnDOQf6q03lxZkst4NCSbz6OLWGXVQcuOC4hG8RPAlkj551u7RiceQRynIs2e1Ae3IoQ
0e6NhTAOZ6xwjnQdA2erIg44e7TijLk1tifLM9XjLDD4CXvqNwkTyO+oz8v01e+W9zl1E7Fjk77G
g7bX4sIduUFdzduZJCGUDnkittU9lKZtOHJw5tm3i3dPekMVrZBUX13qsmGXczqHJdhFxZjid2SO
wDUJzP00RQkUw2sVFGLJ3Y+J9o41lqEF9FHZHMjQOEHdN4CMx+6ehbTAZu6/XtnFOOJJg1OOQvOf
jQ+THac4o4bsbPrlLCC5bHrVBM8Z1bRXim7vD5TUcBoIQiMwd5j6kgXUQqxHtMhqkAB7wJ9NCbOp
wSIWEmHAHxHP1MHzwJhoUXrbQPvbEpPGTieob4j3JXKpnr6pbCDtCsHtypBT/5wB7X7lCuU/SHBE
GV0Jf5cHJOU0YUN1HYTH3BsNSR6yu4MroI7DtWnUNol5U6pMT10RswIRmvsqRNGfa59XBUoEaFtc
6DbC/s1AohfBP7W/9k1ApLbj7BEyjWunm+CR1IdUm3njxtkzLzNZBfFyyUn9QbOr8203O/e9Avqc
N7b7EES2oZeIaeNo5nTY9WlS3eWTnu/lorty17Y6ucw2K6jHwPChzRIY3coWl2XO7tjb8B1zZahg
Z+qNEqrfdlIhYGsfdXzIQvfgmYFZalF6N3j7mkdUReFNYJc/o7Gaz0VBA2ujBhXcmOsfiLbHy+uK
tMCwFcNmtlyXzPIu2HYYeghDRVbtj42BsIWVTsbxQCRzdR55u04j07Zr197uP+LyYwafjAU9nzY1
T+1pyGcqMmKQ9o1bXHPYo+xGDp5ixdLcwys6KSWTHr2XfbFcnk3Q9KA1ZXWIugjaRofPMiINlh+f
kE9a1dYQ+HxJImfZeBSDRzHlzgsh5M1NUcXz45ja6dHpc3EfD1GzH6XgkFMPuaXIU5kMZiAvNCyf
9nzjL0A/mtadX9R0JWfCIH90M4WsA9wLYD1SIOAN1ZV368QV2vKk9MHA1xZP/cLBbeWHfnNmRgK/
PpxnnMb4gXh5BvzZeDkrke/ChKyf2EFWup6IRNgg51q+VKb0tClVmPN74gi4OzGfClJl4vDowGX+
nmEIfBqtXB/7jDSbXRzhqdnQshgfOs05F7bWMkFEjKbLWEuza6SlcyRqEctU3S7l84Ah6KZwXIDi
YNMpAGrbomdEDxN9DS6GBauix60XpWseidfxPswI4SFrPHdHJ8vhpouWVHHh4+oJJg28Xc6asCvX
C25oRVknWPfZDn969ojCHtRJY4fvRDBWb+UI2YeZcLqvr3u+nVSULwUo5dXSziy8vV8Hm1FSCbrs
gker0zGU8aqnxF7ISMUsSCfXg0tSWM0FL+4aGkx4JTmbFY2YYJ9ZaPdHZkFwHectWTt6Z4cWZvSu
z8Fnp1jcRgR8W0WSw09s44QYxL63i2CA7uDp9cz2+xmwUoNj694r427PGUHf/CmmgTBub/OlhNNh
R7X4qPFjXX0E9inK+ivKMwnWmj43/s8+2OEr1OQFolRqCn/TTR5FnYPzVmTR9CHyuN0VkptTT+rU
hPOF0Z79usBX8CuIB+PkpD/GXojdgrn152CVyDtEXudrt68ep2KIT51XJzeQyFjbMQxsEiJeAVVO
MgYyGNpPoRtjeiS+fAWejK/UKRo9pPgGfWuTfXg1omDoijBBjs3NGMj95FDT9b22Do3Om20l/eEk
6F7vjRciO4Y2u48BUG/sKhKgv6+BUi0TJ4lh9jywWK2Mbjm/WF14S4N+ketkadGJ0HQ9eH0IDJ+K
wWceUkc9+2sT91j0SCJakTQ5AX9FvgjrsAAh7wpEnnRoW8c72cSS7RenpbyNHSzxk1O7x8kMGDkB
VyBJdMY3V+bTkTCURsJ6BYM6VK23pcNGhEUZst9dIxgSvGNucrKEjVbaJBSMUREwvtHspwDWWqq7
yuEgkJFtkUbHyBYxBs2gowMxP8Vdqk7ziFcjDcJ4vvaQCfpwQLdVZNStS6tCYyVYkgjehiIhBBhw
Lhpe7cHHfkntvs2yKY8wJoSEQ0N6mrv3wXBKZLdZj6Ez/owZ0BN1Eb2HQPkvM9FfhJq66h7fcrWm
IeKuagWwboyim9BHZwYdd9otUYbtwAJQu7Ts1K71Da7rsVPJV2XDzSZBlLPbBFKwzxa1NQsgMoqE
cN/2+ugSKbPGurE8jxU/7CTgWmF6i2Nsp/hzmVlxRAE2l48bAp8buh/XfATaDVudAJqoBbQiTYRk
woRihflJ7xuTg3TJ6CtKt/bWURBlG2CEGNBIbifnCOg4YRa3GA2BYaT6Bs5xuiU9hHwucq23AR44
mnbmtspgTSxx8RjlGCO9FCOb0T1lrtlLJV649lCgs1cu1Ovs5Qd4c/vZqDNZHM1tw0bsbsc21s0m
jYIuQijnhFQmC4Cn1eDP0FTgDN47RdadbEnts8BU9lkg4ea5nhXAhynm+2BpzYObwg1c6bGyHl0v
J1YBufsl4CD/hVXJWwu7elsYTdaEU3YTmaf0TMKOxLvZhTAUpdEAQip0f/IaQZ+7rvYzz8hZeQ6E
CIiF0zrmSFlVYY9cT91HBZmurT06b6PtPAcLjHwMAfrioeUDAtm+paVMSYyZc2Re9nKu2qbY4iIM
D2ktCcsiq4ena+wogJyJUNSYY3zqhN9lt7zgW+AEyWGdzRM3EykTn/QkiCcI0xeJ6QMNZjJiG+4/
h4j809bmkXM5U9PVlPckBshtmoX44X03eHCCIbikCSgSG/zUAUlceYnJLsg5HF+uzW7Q5hOpditM
ta8RORns2rkHgqaX0DXj4iKaFplkA411cr4FMcHgzpViFiE0v1UGqFblTOqgvMz95tsG4u3QrfEB
8supCBD19eZHOFn6sc4MwwLs7VtyPJcT3WXGBsqhSeYZX+8UyICDK2V5sRpgUH1ShD/8urWh/eHZ
wICcWDTRCnQE5GI0lcUGkQiVvvT0dhTdGxPJn7A62JcKW8H/5lzsXEbhUgfHcbzRYkg+fFoh54Z3
4sHnHpzh+1TnSpDttgmwjH+FCn7Nqk8yphFz3x+qbI7vfF9PF4+t+NNkmfWkW6I0I13ONwYL1nsH
8PCx78Vor3xBI8tvmNPPk2fvweTCCco7ucnp0cBxSXh46hh+TwsaPdSy/RbLbn62q7TdG2giL93i
1nhUh15g6YEgFUXUO3EmshufGPQtE3p9rmpyI7YccwxAlFmdicOLOZb3BBN6MBbXTlIvmys84rav
TMrgrB2OWWOAm3LuOSB3D3YQSTPUgGN/CXPlrOJxTu6HyCqfyhYaKCmcFDNBHjMlbTIZM3ngWGQe
Uxs43q4Jbfrrud16H/GS0p9ASBlux9JwmwYqhewse5YXIp6KH8TMIRbzJ51B0fHC50aRUAJdC99a
UbqvFUa/N4uKxq9nyFp5g4WInhzMmAbs4BXcIjEz4o7Wve+8pp1D9wwO4BNL+yONvDWpxwmBlIaK
5Cmn6Uh95u0a1RAICSubuecxTtm3Ahiavk0SmI1BFi568b0v6Tl0tfGZPVh/ODliMpFoGtulg9lo
cLd0sw8JM4a1SatqYwVk9CFt3IVN3r+mQXPk1R1+tgM9mraYuk2dECZHSuwj4ZM0AqMrXT1JvRN5
RXqFScy7aW2r3icA97aLKfpNMeb9MaF5vfHYW79ExM7ceyXZoUTnfeGoCtfeYIh/p75TY0I9QtbQ
Oa1IzrnqPo+06a01iToeWXtj3RHOXJbrJKyKdcLPnZwGZQWXjgYfndfuaRBwxOhajbc6ZqEAMGU/
58NAHOTgqO08ehU4+wpwod0FRURRhk8ArSpuYscEDw3dLFC7nLNh1kwvZGjZN44Tjxu3yzBBkoxw
CDJisOZxCs5pp07SDUifcuRuhlMdrxok7XtZy+HJxrq7H9153NGjLgiwTOpsDzc9PLjTYLbS6fV7
hm/rA1xC/q21++6Vdhr+tCmFOrzJZFKfy9F0n+T41ueKWdrRWHSHZwqdm2ZR+j6M82xfzUDigyrb
ONWcvP7znEVeZzi/DrGvyjH+CqASGen/ri2amEHliQAiY7sZwSkd6E2cPC8VvkCn0HdVZOsnWLDl
C6OWL7YnahVZCqzlBFl6H3g5sVXEgdr7DSf8QhQvQN/rU1cvBBukVUJbzQv/5Tv/PwbvHus8+hFH
Medlzv3rZMilsYQDJUe0WWfuy5yakMBgB84/bDe83+izuuuKI4f6M3F4kTpmBees7FyyRaputUi0
ntRE7b8IAv4+LvNw5HCXgpBTIIbSX7+WI6omXvy42Uo63R0CE8ZQDxHnylXVJC7U/xwSKRCCf9Mh
XQdhv91CdC1YI67DR4X64dfP9T1gicE1TWip7QKgN57aWZkx20SJ/6wz5wNV+suMjHgdtBnW9YT6
3GNOsCKOobovFg3hm/MVHYf8lvljcJlStz76DZ6axWLIVi5g94ZGXGdTrc0Mwdhmw4zjD4iq7opG
tk+lplkGRCx/Rm1ziSrM2La2t1UyhXuCUdDtMZW/CYkz/QnpZt74RS5PKixz9oWl5rStFHS0LjmK
cRnf29xeNm1UDnsr65wNMqKCaqZ8D3AcXIHptvq58O6sePXqM1Df+eufX4q/Ce58UgAxhmA8Q9X/
d8EuIAyEohMqUW15RMu08x6+SHihAZ9DeFM0gRrlJ89DYKUsN/lnapMP5WQeuKp//iZ/0zOgp5Ay
lGh7mNz4v1vTRv6EgHsBmGp21IOK4oARhTPd//kp/5GJ6f9HUyP687/cjr9bnOq2H+KP4leTEz/y
PyYn9V82JqUgvBo/WI6Ylf9fk5Nj/xcCYwQP2BOl6wtm2xW/Lfnf/8vFDOl6Cm+eLVEpCQeF0v94
nBzxX8LB+wSNHmUVyoXgP7E1Xlebv6wKykGGJlFrktvp4FH5XbQ51VWxuCLzryAf/8LZKn0Yu6gB
9R2npxLXMIxmF6d/wxkIlpdKnv5yre7/+5P+atr7fWdBF3bVwSHu8yhN5N9W6UnHrP/ox9Z8U+vF
6npr1Q+cIrVbmePYls2KEbw9rty+Sy9eafkE+VqMjRYyIoEdW9ZyNp7Sr+Ws3qNUQwjlIDU9S44/
y57GuTfu2oqBrFHdv+geftet8NVxYaKe4rrhR2NR/XVFbfAUosSsZ9i7sykPs+AF30Efw4E4z9L/
NjeSUXdIT52/U7TI9Fg7xs7PNLw57/3zdfzTSPPLjXQDZOshcmtQOtgErjqJv0j8mnnuyvh6oqpz
My3bcBzoCbjzkAvGCkn2AyWet2Mil6F3y1lsd7D1xujQQpMWe6NJsD/VXj3OBN95EQBPC7s8w7y4
Cfdu2qVIHsQ0NZt//ta/7YX01fGmoenAp+bhTVK/XUErD7uikeSHUChb5QpQis2Jqi4U7ak6J4Ui
r2IMa3Tlw2lDAaLrf7tsvy2dfAOHnmtwlUd61+/Be/vXyzYuWa6g3MGa8JIIEv941eeVhgCD3ClG
eo0N8bnJSUTuSIiIiwGlWI3kf1ydtbWKHnNJKbztXTx2W8cuoHTSfEz7/7CWuX5NHjdWd+ldxal/
Ktr+cneDEPiAiK5UCxHmZsWMcniCxJNDlRQMIanMyNZoKWXkIWOfTy4aDHa2N9iSopUUIL233dLa
TKSrhl4Fp4pJ/osLyvmtRuQb+mgc2RRRwFMn/r4L8ZjLGcIHfaTaI2IMkZ0mazjpIaCS1qnocmtM
uOUYuingjDIgEyAoSFGwAkmC7qBHOKBTFpwWAG8/QP00xAXQqTk3XvEjIxuCwS8d/Ec8XQ3UY8cb
GSE25KNtWgss4XZuw9jdDiorR/LmvAjXM/qr6MUM3fTiR96VMzn4XcesoKQJ/c8Psv1bdcVKjUs0
5CGWSCoRbF6fs7/cIH8pJONcuAxgpMhw4GUFkFoKQfDLJEoaaNRbhVxPk5ttp1mKN+CLzk3bt3G0
GWvicYCdZNL/l6/lO7/JoxSqIIXWn4eHfIC/C3ABsE9D4M74m9u68I92PTXHqZ9NBo6mbqofmSyJ
cfAjVBjnAgJFlQ51ts0mB5hWH9yHFVjelT2a6Ui4Li3AEXRr1ravgxim59kJv4WV56BVSgmj8crB
Jq+9ZMLVta25CXs4rfD+VlgGqrvUdgfiWiUa8TYo+70jOK4GdSCe67H6rBgPonEqXop4UZe5BXXK
IWvOtgxEIDOJqUTxhG5U+Ovadvsn7TvTri3mP0aOvky/q+80+mcct2Wtz5PVokApNbwR2SaYta7I
qDZo+SaQsOgBgBJZ87gknznDOSDJDd+XR9VnSCRMkqystPFuw7nodvMy0yb0h4ExpXlkfErMjyPc
w6KNfrIVx/JF26uYJ+JQMPK8dU3RNNexXr6DcKn3Gj7HB1lkBLzHTnIblam9kRBAvrOWnxhnunTK
CKSYIWUfvEoizG842Y6AiwB49bZvrwsvHhGCcux9a8hYW+e+9bRkoJQ4h0LVhSjLJFaUO2SEwEZn
iLJ+P00cyuVLCJTwTmofkn9KHsBsEZvWliSBpdXNHBOKjhHW+t6OLnKTUmREtRG2u4iTN6nJg52f
D18wTJrPsi/pVXXbwOnyfVeY4t4KerNtgqh80kn/PZVMosRQfTlGNh2ialQyG/K/HVr6Qi0Plt1m
PwTd/IX8HyCEIESi7I+u7/zPBukMbrJBvZEQE3whvQe+KhRDKQhE1oUpVrrX3S11h3TL4aj8pTok
dT2tmCWekTWGR23Lip4g92GLBJ7DiMCLsckMKT2litOHqSeSNF7a6OjUZVnvOXi2l3HMgpXtq9Yl
wW7cKxjWKPFgDVozaiU5quSVJKt9XC3OOWNqtQ3DCTYnvTgwo8SM7IcxqY79GNNbmjUEf4th8gvK
up8j8xKgvlDzPlAQtz/kBHsVsIC77IJUVk9MGLJNLwuPcBgqm3y91HXyETLxQwQMuDrtUXOQhNa/
Ie9l6gywRrCC2+w7gbQEMjnonfdBOIie1o4TrBpigFE05oDWeJPyqtvlRvntEXpTuh8yulJDmX6L
Lc95YqISba1xJrYIgzENadl8T6a6uAciOKE7i1oAxcDBueh0dMpUMeC1rGcUgaB9Z59w0CRwmQst
krwfS+byxUuZ+iUtgikFHCZZhbkNI7IZ8hsSChYI2nayGjyRw+9PbwsPERs5HSHCREUmBWnX69QI
JqLT8EOLZXixJU8s6EppCF1RcGCDDrs6mdWnIpruy2l87wcXfZhAgx3OAX01nyqZtqA9vdfE6j0w
J4rW4ZTbD8HkJo9xN1pHOU4VQKu52relD1BmStpn5JmCsCo/J/opFPf8V/qaiSo75P7ojatqtHza
aE78XODM/zFa5C/1KMXg6hPCQ/YrJPF5tJeDTQw3+oIE3hDD9vYTlRIyEj8j2brP52vgjiT6MB2J
+moRua1Iw+MwDBOseMkX80B3v0RVqeYf4RL362buf5Su9xU2DWdERpzJ2WlFQYOyyS+DzMY/TEpf
acvIkjBnNw73aKqSQxcs6iAXh9vn5FMwYWiYqnXEPvdSdstnm6bDN9fq68fSLmEwFk5wSq0Wbxwu
qA6dSJD8BMSzgOOBUZ4LjisbhC3l1mSgR2MvAiLpMlzex3YS0wAiS8CWGBpwS6VTs6UXVL3KPHDu
wAAuK88vDei9Th1skeQnGekPoN3jQ9WjdPQ6bfbIUfyd8qz80hrovJqDM5DttnuF1RTdXKdgML2z
+dVEY3+Pigpafs+nTfzf8XaEN0dLL1m1o5m3flQw6+s4+FOBTW+kjPWXvC1Hb6/iumVYWnRqYZyR
NneB4SiTtlPP7MaL4y+R6n5EeMC6n5fpRXUcJCbVh/Ak5YF/hzuzFF+hJES1DKpqm5Kkc49Ago7j
iKioU8wn4mZ+RY5abby6B4DXGfXNpQOzcyPeZyaHdEoHelBQipF0WqBEPZuD1fgQtzK/9cYkebQn
2R6zOqKPxiAMxZSLqPLoG0+Qmbq4NxFD+pu6YddLokSiPoWisS9QHm5bL/UPNmllP1v/Ouip5RFw
cHCidiZwRI38A+0E2sTInlqSdtPs0M1U1G1DBlPe9e1VZSmfNZojIOWD+wm9DFlFUsJIdPthvEsH
WpmoRTJLDy8djPC9x7T6Wdee3PVGD8Q81/K7H5a7LvA1l6Vf7C/knzz+s6zuIzcmcMgk5t0MeiFu
yB4uqRfPpDKn3RHhgMaLqHPgWkSZnZ10me9ADjWHsW9coP301VkBnHNajvHLaPQb5PnwZDmxpVcT
DO4bHbmCrDSCnFbgW86I17Dv8Zzs24wUYbdyRvRESA9gQwOZTaX80sqdnqxxKnbudW0JMCyiUjPB
MzwBBetsLIh6M9LelYFbP/FmF2eyUPpu3bakKAZU4CuQ0Qi+rcUlgMCzXsFWigthr/67cUr/EDcR
I0kHLdcaaKxrr8ack1hjj8Eznvz2tUFB9c2CzkvMBXyML5uD6b2qliC78r3irWv6Ol7zNn/I0X0q
gxRQGZuQQZL3hFun/Q4cEzmFlO4fRGLkX3Gok4c0jXBU9pY6MERkFo0wEPKbDka5tgmDOypFJG+q
k0+Acckxh23DNxR4QNJQI2xJoMdd75l0Y2tejYQN0JDV6SHDRLbKIQavUB42T3Vad5wsXKoL4wYO
A8PFXjujYUAPCS5+kBLwPi9Wnn7a9C7OUnawknVleT+1SJcnYJG9u+0nBEkTOu+HRFPgb2gTT/ZK
h7Cqlynz1uVc5k+j4zVv2BmgzHVl8JlITzCmclxWADcB2WEqMd97tYagnpYI7GanCO6sq6oSUVti
MIsgzdqAqc3T3WDIQijx6TwOVi5IwhDz51B7wCcMxECJjqLx3yWDdIIH7Jp/Uv4FL64d+XDKnDDD
EHOlhGDKz5iZWqW5yoayLHj16oowAkCz7Jg+4i6kDC7mEhbttnSnHQdbEtKiZuYPWlM34cOYapQ1
PKHYGQ9NDM8St4bU6hApxrg8HXl8E9Lvn3YZYDc850CgvWtYJgtOTPLfYej68MVOhvLzOjA4jBz2
/ogZLbG/wjW7NcMS35eLDRt3JFtk1WbLPLDuhATZoMdD/0OiNoPRoa7WiR1+VqIPYMA6IyVP7Dfv
7LzJjfZtcRCMUAkNNamL1FO4YMBFB/CVJ8RVe7C4CHR6Ryc3WWjjU2kzvJ95T32zYeep38sm9hlN
+VX0gt6kG3aCfHXCmGVRT5txsX2efUs1JDuFY/HZT07wcsXEXpjh8YuHulEjv7O2PiK2rWJNiUma
VYby7TmHwPsBotAnW9Cxyn0bFYaIhqAJXghPwSI1kCfyXuVt3q2N5fT93g4xpmxg6y/tWqSJ/xFm
fbspi2cqQvVdpRZzutLvRbIWdZdfrCEBwTlbXuWtKiOTYKemtn40FNvUJJh8y5WwElFtpibg+dCp
TG4K0seRLnkJAnK264Kww3SaTjmyvhe7caAyLDnMs7M1DKjj8yEPs++VMySYx6DKnyDuDf2e8mBY
9tns1XLLKbsk2gS9bHGekqXP1s00BcmanGvxmvY5OtAaxi6xRzEiFZJjmTVQu18TU23hWe3KrTRC
BYe6JT07ovRfPZ/+xsaCqp0iPhy8aec3AcVxBYcLNGndkytMJon/4Go7vcyEXW5VmHG3COrNwpXO
wQ/iQqlurcEE70lrLHIkB1SglarUY72YUwzH6L4RkTxpmVkfpOKgLendhQtGcGxnrSetLFiB03Uk
nZsnyJlsDaWCUWy3bvjGeB5Hb62aclubuT0PQ+x8GBbvS13guvk/zJ1Jc9xIdse/isN3dCCxI8L2
oQpVxX2VRFEXBCmR2JcEkNg+vX+gxjOqIs2Kvjh86Y6enhaWSmS+9/6bzywSg0QMwk9IgcKXNIkb
Et7SoqDnVA22wugVOoUTZDwTzzt7aoK3lzIq245WX5fAVRpJxIRXFce8FZYx7N741LVNl6YCKSOC
Sia5B2COzOK+7UPRwsyofeQPMd1PEjUka6R+vfMXnISAKs3Hz1WlzlOfziaQ04D1L0c0Ee4LlyGC
MhLOGvirh4v7yhQzjuqDbcQcaEmnHhVGyw5p30Nxrk9R7bI6YBisKpa/tXI0ozPWvS7zs4Goa40M
dcuHo2KqPALenX1yOroO50TqBegsCZES6RH04RBoAxJk3IMHDBiIYTsYcu3PPmSZuJVOD42iIo1+
ohMjdYmMwOplGtzollvBdAHW9G0UKwp+DnTEv+hdO8DfTFzmDjRQkUMSJuzPGq+ODGYOp1LcnOd7
2AYyOMOh6/DmdOkNXS2p+tpCpl+jUND4Nfrsp6xAWfQXwJIpaYcjuRbdnNrVzs1l3641IsazI8PG
ZZr554gW3R/uJsB+LrfD2Phg1hjVhhGnmO7RZE11IPvmvMDjchM5JgFYYGtHtIYHUkMmcGCfHo9s
mOAHpn7ws1il3w7IN8j0nqynjiSGb2S8zoRLOf7T5y/5wyvhKAWyiAUBben+AiiiSiOtfSJjI/Hj
dTL5+hlOu8O683vr9O1S/2cg1HKhfxpw/v8wzVyW5D+NNt7BS8FLWTw12Z/o0vIf/AaXhI1nps2A
iBePmpoR+v9gS95fC5xi+otZpmCEtExj/4Et2e5fwBL8OxYjs2/+9k9sybb+4o8DC7IArHyLVfp3
sKX9ZeH4i7Tad7gS2BaeRocy86rMOHWSeVgPVWMSUOonQci3uJkSWZ388U4+gJH2Yay3SzFNsbgK
hjpoiQ9WYJa44WypFioZp/CKyxnbBI35xUj25gWCwHo3IHb6mtaNtyO6N/69Klkr0Uv1weXNDx4V
BTEoHmZ9sO+tg/GvGmJyz1EjriFOR/GNoHrYGGhLFxPdfkkNYZBFBGI0EIqeiuYlEo6kp4sjce8y
ByFCzw1vQJobN2CoyTeL0okR3ywaV25DEoUImpvToty5Ih1eCaNwU5qkmIg+CTbABDyndSewzVim
MbJ8HcNqRrlppIgQXLcT91HnF/Q4lgyfI3fqH/reNr7qHIyXfr+4mg9lHn/9/DcRB5jU71/FXWBM
y15+lUPzrqlmosTujgNZ4hOHSjVpPMGCdpPVVNsF20XqWA/IRsQTfTqjO/AZeBh1Vet4+8+m/EV/
YECkx414S3G1BHklUf2zFWPtokwhBGptlxSHFEOkjO3yQpk/xWhAQovsrMNmwiAtOE7z/NlWpExv
0ec044nX1dX3kQoGu2EnnO5sWTCZabx4pLlwNDyEEGx1P1M1jV8ARdtio/EUwxU5F/EVPBxpnLUW
1cQ11nZptqXGKtpTKjDSL7UUm/xVgQukCkbH6PB3Qg5HlHZjxYh/IY26a58hxZOe60W2Kp1JVKdw
F10s0MnP0YK2Nb0foZBeRrRPjLlr3Ddi3ibN6LokzPqJG+Db3d0DDUfRjVmmI1RiyrkntwGcIcLd
sMfd4I6klTqN2xor3NNm6MpdCOuybu0W+gVJExJBFjnBRJgm5GjM8K+clZx7qLbMpnwq+qkfdRl0
M5IEsu0x/D9vw5Cw9pDIsrvE8RN9444a6jBDsaYh+6NPP0nQgRg/eWDHPp9C7FzWVA1MYLPQc4fL
MNJ8TMoTAnW2SdqLfJuzKshS1WkOICmbeU4wFbzBTVcbPtG2Ip0zit0US247HnIzyPlyrg0a5iqg
vh3wubeJ0SC1FMT6WZHPl2ytjlw+8ujaaWZwIbHXnAefkaWb+XTuRKgwHfOztGFWrPKlTwshC+qT
p/dHkJePNiSAYQ/qv6NTeR8cvm1qT1mvU5RGsFl3DiGVQeu08joTRo+yYmB8jtkQRHs9rWGgqvD1
849vv9Z4+/SoM+D6gP/gOHDo+NIhkyAmICflDP//TdcgQDeQ/sNSK8SuEn568fn1Dsx3f1/QJrkO
N1fo3lgR7tcAjoRpWwPxrAfki1T/DqlFY9mcJ03lPSk5krduzFbQ2UBPk+z101zW5nM1ZNW0HSdC
GQsInlsksea5qaUkAR65v+UE+FfxtdwfbCv8kaAZ4FpovaGXfwB0RoHEWcqcISuI0k3FzGGnzNTa
IHwlhzoakwWhwXW87BkSryrmQGuTHmZbFVq3a5WmHzmxlhNh/344r7G3tXCFwfTi0D6x1MiqFqbS
121hwfjsoaP7TM4IzDny4PsI4PLgeCPYTB/w1rA8216Orj8eXNDADTqcdbz5h/4mpiFLN2xnJmNs
q3VftLGaGIekTORXehMDE+HmznFtOWRfr4Qa0inImmn4Lu3ZFFtFahghwpqV7wqtJatYVYXdHrnn
94vXxjAIxyw6K6gui/fvn7fsATK7ZMdxy/1cP5N21O7CEQPExC3j+4RWaXfkHe03CTj00B3gxaHD
nMAwnA92/4Kam1Uq0vD477Xc+iZDDEOYFTsDsQXogwKHkDs4iiKPrmGWmk9lN9vJemBusf38RvYX
xZs7jqBWhxEjbH1xa92/DwbyNYS4FMW7pw23OcPeld5n05fPr3LQsP2+DD7rNpMzjE9YIfuXMWE8
GMSF4tJQjf4dpjLAkzRD2NKpfPo5kg9+4lDN7FRIQge5MkCXjAjKlICm1MmyLbbFiMH55/jOhdJ3
9/nt7W+dy93hF0vtCOcdX493bVLtpUZrhdxdQ0z3qbQRlY+5iHclVPFIZYDGFpnFAEUx/XDf3v/9
qwuPVQCnDyc166CSTBqjjYAjSXGZO4FrCXOrVZUlDMmnOGqDeay0y6w3hiIQUOs35PQMPz6/g/0P
9vfzG7C+WPvs3DAM938dZksxVR6LoC/TEq0Lo/NhRWzMeFPVKPZwj01OjIlApc8ve0BhWK5rL+w0
iGVskzhsHyw+U1YoCpjLr63UrJINCfY6aLykNurNKLukWHM3WluJa7twGNaWIwrKbcJYIQ+Is51R
Muh2PAaf3xXcER73Xxvl220JCJasCSyUMeY8uC1FZGw7+Q4Sn3q4iaTp3RKTBM2r1HNFXAV1lZsj
ejQAljnUr2yFTQGOUnaq7TxU6tkapCY7rxrXXqRY2BCtTLNhWZtzCHNA5J3zszCqLkFWYWEfUkep
6QZxJuLv8PZREeVYwuzqENEg7wITxch/SCM9uoAoLcJNpnmxSWWbuGytdt6tKIXUqx37MZAbIqdV
2cXJvNHtmjiVotUbEnbIRPypxaHEFnHwjNNB2cVIVnfXM1jLjDBoSkQlGw9D+kdLDvq1VgsPaU2M
EpcRNxc/z8ioImHaJ2yTVJ4wuUYWRHh2CxZ+qle1355SRxF5DGeU4Govq+37ofKHcK0GiU1AY4UG
OWPT1OOM7zp9STFXmA3hgqIjo3saO9gEsIQDSirv1QMDnlbe6MhvjsCmaSUp5scAwiABuJBxmhdm
xy4WYnZhz0GN19lZmeImBqJAEBOJY92XEWb+d0gi7YsXmZJ5I5xnO7DbJn2JBWXhKZuy5a3MlqH3
amrG4ZmjHDXqzCn5RScdc9w686LvNnNz8FYptJpom3oGDpKiEtN1qXLxorxxfPaQlF/RMPXmFz92
kofERYQG4AOrW2lITjCUBIoG/YBDQIFiEHqOGhsAJOyKDJh6RPC7cdwKYX8dLSnN4FTcGZuF9K7y
Gq+H2JwxmBjoNtc6QmiiqMA50SOGqpEEKcaEzjhumayrGuvYUZSo0UKMQ0/BfN151UyL5IgJcvYL
bt78zQr5zlY9fKVTnEYIr9OGCSpXVk89qWa2ht2Fwcjum0fe61Pad74Fg1jXHw0KFoKCu4ksL1HM
r06GsV+cxYCRmQ7z+pQsUxulr4alFgE18rFSg36L+Me/1fJBzwMdb5mzgoFdDcmOF782/MEfaSrn
8arrZ3L5CIGb3FOey/3JZDInGRi8nA8Nf4IzO/OccEcxS1vXVObi61fDUzknV5e+QXNaYMp21KJo
G6cDAWwdBhp1kBZ1fN3jPdKvJjsBhuyycTzFZb62VzkJbjyL8vTkjHCZBjuSPlOs0lBaHYlPMU2L
cCr55BQZmJxNhCGUBZHgojeSlCnWfT3KVysf4ydMg2Ge2eOsvPWUZF6/KXSFtIbRKO2wkasmAwGN
lHeGJIjcN5ll2mk/GbjfZDEmsivMWtrnULNmMNRZOvUZj1+PV8yVI7HLYlIGidXAQDJo6jElrDcU
IWAfdpslKaGknLY7C+F7iw+VXSOS7xyrDZaztNwlLYtllWltZCKqrYCP5q4yvtPODYCRSWheZXyD
IxPKzilODKfXuwBBO2m15BCFRmCVHgtbFQgP3Sjzr0i/Qk5Dl4U/dc9nTracn3QXEquglmSBsjdX
MrU8/sAiMr5HCe7QK2n7taTSTp1vA1HyPRJNxSAhx5cc+DonZNDVPKXhMOC7P+qq02CoQS79lU+u
vEWD21ZrpcEGgUakYcxtTGF53szEr29ozt27ymkAbsho46PKO9N/NDTTewVQD78XuCDAMMdGi/c6
Lh+g6bdfpgkHa0KEUF0Qaqchf7STSLjb1vW0R0z4OIs7M/M5+WLbvEH1ORdbmcZ2d4LvpHHZRVbt
bRwy3LyNXecuaEMvaTHr3rrz7Xy0Axcgag4qyv/FNloN9/XEQbOqetFOGwsNNQQbw0ZbGs19cZEk
wq5hnhAavCjp4anocr7BMSW/1/WhJCI8N3HByrrGpsnPY7JlwZUS8jIZx2LJYCMjNklKi9fwAcRV
XaXmuGVGEJ2IeVn5JeXUL4QVmEGO2aifJawIH1SqEdalAKEnsqhjLrzG4EfTtl7ncAq3OXhhlLVQ
qQajfNEhgDzwJ1ivLXEmA2QnWT4iEh58wIYsSVCUJjruDia4bzCBZgd67OBQaMY69AnQh+ROIA2d
zxdft0CZhllee0bdhWsCrxkk6Ug27kbgy29pOfY4RJB18YBnIE5KU8tiOUFvOWUbu29s1CIdbWHQ
1lOen4wCB/7AtizySdFKz6/soeIKHJX+TrbegAEImnacj1KTibyqdYwrhtFVa9HIEMcUvSKdGUOF
KluEjFGdGdcgi2q4iGOnvSGVqnUCsuLACDGtfDMw8VA5m2lkfylnJHds4zB1HUxNMp8dAXRp2tWD
o3fnpedMZzqODhijjDilnGSND8fJNGaEzVNse+Pa6+sQLygdX5k1WBgS+UnE7Rmfj2MSWeH0t1ll
K7wCEuebNCbtDiHN3J0i6iNGbWw5GGMDe/J1aiqFJmXOoE8TGDmoEDwdWY9M121zl4QOZ4bssV6Z
ZXtZ+CQmFXlePwg53DQ9AXiUOGd1hDHZka7qfV1tM5+Eq04TaLjvOmBVaX6Sg/etM2ISN5FgV0Bu
jYoSOeA5o4JyY3SI0hFM6lf4GBhHepv9pu6tjoMhTJwL9g6IZg59yMVEDHtIz7huYkwE5jisd9oE
/9FRJN07DvyUzyvH92U02BwgiAnfD9vbQ1vwepxxvWz5LslVj757NalypVDj1uNL/+rDEmFLDfPb
zy96oAn6/ZRAwbRWBlxQ61ATwLitwaHRwcLTRzmeQ/5/IGSlP0PVTZfdcLQPYQscG6uQaXTJNErD
EC726+YI8PXB4yNPIJKCkQy+loeEZI2g6DwhKHbdVvhukbHmbHy8Pk56y57WbiwI1Z4y/fTzx38z
Oj8o1hk1LHIXHF491Cv7vUtm9W7uluBnxLj1v0pWg7UWfeNDaEhgSm3JYSVNV2MoFO5KZ+xswkTj
6QnNdWiuJdtoiR2y0eCN0s3RVgob/6swV+rSN0onh4jbcLJbMA2w/auF9qibLWeLUedfoGFmQRSj
TlQzEt6s8s1LH1KmCMrOJZu3cBuUrTbuUlBaSg/B/ASvcDPDuY0CD2BgXLdywuo5Yjbb7nySiRl0
6hq0Ez0Zw03VuaF5ZCj1vt1HVQlqxnwXrI7pzP7byjvNLcSSUV0UhfGqQ68z8d9J8dz+/Gf5oIVC
WwEgRF+tI988aKE0rtyldajWZL1i38qJwFksHNJoquoW77eqXnMUkv1iNMOxZ/zgs+crXBAolgR6
pWX08sf4iSZfp2jXFCVcjtOMFXWnSh/VNzx05vM+bryHz5/1QJXz9gUCQ8PGf4Ni0HXsX9DsW9VW
lKRrlXMGzITqBuAwYptpmr3JKM9WWuN197DUvc0gI0RGRqP9vWno75sAjaJt8Xl4++0m/3jqAfFW
bsumX+fYPJ1EfImXWINgZKBEiamN2ywjxWfVUuZYRYsPPlnRX/0u0i+tSUAML6rsNG2s8snube/I
hONNYbr/kSL0Yl8U/oILM8vaf0MYWoJENPlA4DE2pnSoBIush6lBXWPbTfaT3G9FVk+aztepMRI4
S144/WKo6rjHFjUZAHQcyucVDqkex5gbqx8NFmWQPqSGhzi28kkJ92hKMRWHoamOzAQ+mFQwq1tu
HUAI5c4bK+OPtytHURf56IxrH7npCkeydFdPBZuMqkX3S3flPelVqlrFImtOmT/rPynjo18LOPLQ
6yWWdcfWnMkrO3ilpskma5ueRYDJ4e/dwVITZZapte9ToZ/1erNUQwOzQrgTYDR+vdDtcmiz31zd
w127bjJULGJI0m+FbiqmiZ7ob/0Su5LFnxRkhaLO8Rb6DVa6rSniF6zkY5yy8w4jHT/2oJCEqdFP
yyUnhiCaFv8aOiftccIdLPTuypBQVM06f5aNH4qzufTlsCaeUDtZPNBoGISGxVHfT+G9KkRfgdNO
0ZeQquep1UOE+F2kzFfwHP2xtwbr2sPPCIIwSo1qrQ9WNQbxDB9nbYUezDeS2X39ZB5ckZw7UeF8
zZMR5xb8rZrHGKj53hRZAcev7GUDiJWUu9yD2baCqeXKjQUKp52bKLXRCUUKVz/HQQKB7UX2mrRw
4uBb0RauBvpLO7BMqyAnNdSdCwRR7g+vb2bINeR/4MzaFBXGtL6OPCiycTYqBq3P1l5eQuezp6Tr
1/TC1dYuIZZDnarCTR4p+QCXT0SBst3aXBfYO8BMbXFNiDTM0DGZqvKNZti92Hku3uUOfbt1kqve
wlcNY6RgnuHErUyuXa8TXP7CNbyW7tqfGZCumB/nF3QzXruWel3DuSaakRQFw68vGVrYAhqWluGv
iNO9f2Tvf7//kpxpQtBhyO052Lzsf+xzhFzQGXFNceBl7Xx7xGYbEeC69r3pTEvR1X3+LXxwPdLF
DYvZrYUM6hDXwEa8mq2m6MjA9Ocrlp9MAJfH8Lqj+MKCCLThWPLJ+2MUiMvnhEPmz1+Ng4EpnEb+
97pbdiWzgYfsAbhTTyB7+fzR3hfQ7OguwASrFTbDoXJfqKptG4sC2p3aBNGKnm5VRNMaiUb7rgpG
NTZ9xClHArYnhZbefH75fY7BsqkwBlhYVhwegGyHux5asnhG+N4Bb2LapZTp3whVE8+s69X3zy/1
wY9oc2YDEdAwGGT47C8a3WsjHCDZ5113nu5jFRnQ27Ef37AFNLggZe23v39B0mOWHw8cBg7K/gWp
hHStqaCEeZmdbj0m/yeYbxVfpOtMF9IZ0iPXMw4Rn+Vlwk0ROpDlgosdlERVOTktfSEgZYEHGRnq
c/wyQKZiJCsx2MP3f95lg5q+1CgV2hWx2dY3LUsR0tmu1FOiztK43vpYxl3FTKe1AJNaq1l7eBXe
pZ1mY6hfT9Qai6m3HgxoFI7N6z9YjeQ3svIp1EjPPFz18PRbMZnMxiLG2WcNuc3XxZtWSNr4U7lo
HM5GfDs2bZki0DNG/NU+/83edxjUlItsdkmbgRl8ACxGjARVaYUskjaM12j6zN2oT/VrF2YOExCi
Xx2Yw0e2lw++dQpZg1BQyCK2cVgy1747qbaBODkarElY8EwLY3R3nz/aR1eBTgQKyae+VHH7yxHM
vhNGzlVwbZpvG3rVNRyIY4G1y59yUDSQNodk1uJkJPr4YNE3tOBKbzHcQIlRbcVU1EGYmkxsSjIa
6hLbns+f6oMNBJ063zTrBenrYRZjYde6PTQewxOjtM99XO4eKhxMt8LCOO3Itd6E0wcP5/oQY0EY
kS57xsG5w5bhMvMqhjXTpR/M/JvzupWgFZz/p0hv5NoUmnvDoB5ko5PkRSWxcdWXxYRBHQ4WDGvz
Rj92Ux989Z4gf5NgWfBFxiD7v2s/L0OfbIRgHWnhtQdX+sSb0upbJ2rY8o4+OFCkwwJyd5qkjyzw
EuqzUsfKxeUyB+/GY69b+mQdMsxh/k/ZIQVNenjevpKWi9DLMr62WWHcyylq3VXlKpILyK7BjFev
xvHFa3p/uskxM/vJiMaA4JZ53t8LbH47XjwAYbIRlgaeFbL/btq+9QrXbCFwaOFTaUUTgkjHPNP7
ETeBhHJtgLFw5E28b0wXpgigHvNV+jVrKav/KOS9XPPyEVrw2sL4/jQKozzAccZfMbuX2JaOHTby
vX5BJGr78/Nv4YPNa4mV4jBnQsQdHHx70ch5QwprT82b6Tcx0Oi1ZsBgjehsTia76Z6pF49FpBnv
rwpL0BU8Kc4xHvjy/vNWCRYNzDDZV5wKJ2PNVhhAU7MlddBSO4SrFinFvI6lD7QWMndQOBy2Myb6
Rtk9uCMSQHAlKy7Xkx4bBM1E5NHBvlLYooE+DCnj5lpcQRojDz7zrJe4s9mbTRHSJ0X2aG9naRXa
CoGW4+ziISHttora6bKYw/ZIDfF+t4GeQMGiQ2PhWz9sibQ89/DGZ7arKfR4DSkrG4pGjB3DpDr9
/Md8d6m3qSZMQyIVF2b1ssz+WEYkzBWYCnvzujC6L7PUxl2IA8C6jhGIfn6ldwuWCoVPZZlagG15
hx9J4iFREgOdJ4hLEgxChqcl/Re+9qIOxlaEAa4H7Z1pIMP9/MrvN1QWqycWLpdNpBb3sP+QnAym
HYbRTKzLXN1IeKZfGs+p0B/Pzk1eQt3TZvBWMC7zqk3b6lbEEu1vF7mnWSrbq7Zado7Pb+rdOYmp
DUnrJp8vvAGIffv3BNPfrHjqGbmQE17GnnLO7Sgzj4TAGW9T070Nk8YFLvNCJl4yM62Das3OlFHg
k4dPSAVZb5tglIvRAI4Exgaxu/e9c/Pquz7aC53KHklSDst0AM82CXxk3OWMGJGBJWPnFXMer7Dg
aX74Y+Y9V2k14hFdDqV3SRhbWG6GTNfvNU3214XXdhKJmI61P5WfnIPQQKpJF69bqG3InYxPrUEa
asVEpWvWGhxkwEA6wXgzojZotgITlks/JSGGIYksfRwFY/r7yUqQLrZDw8wzm1t69yRTj60Q8DWN
ooGGZLkFxrGOYiYQDHHtfqniPNbPm1hZ1VkkM6CSoVFtz/RU19vTAcd9Z+X4eTqdIkMJQVPZ5pG8
DKZqTxTYtXtXeFMTBnPEgng15WB/RaXf/yIocxHUFwVKH7auGoJg00wcPslYm1vmoWCZCPOrMij6
vnsOkUD/AORr/RXeKAWKPzWClth9IW+6okOAzA8VwlJ2tejFdiNcTFtdJmA5jrR+JtIyKmwlpHrM
qtB6hRVgnM+jAc1Ta7LaJ8DBJ2yhmPLyEmxOpGe4s5Ro24VApzybUXcPJktgpE7zyoBqyjGyx3vR
USsdl2QTfmdL0+cmDvX4OJjIy1urbu5L7EiIP6pgDAd238E/HbqSHOa61L96bSwfAdtzxDasBTSE
DjjtCnaoDAOcQ+rryBqHn55Rjvqm9JvpRzejs11JWRdfNSVRn8ckBWjr2MlMtJM0qkRTIJVAdofu
nGEOzNz4xEWZl+0UFsQnOryh5oSRtJdvM1kLPbBSwkMBXUcf4omMIY3IbELbxpjSeLWSrmlxVCsZ
33IUS5Iz4Zw0HACiWZUlPvErchyqS8h0+M861DWCxJ4Mc9sYzS6zu6LS6lPZ1TXabeENmAKnipSw
MC51C3foyDV3cT6MzzU4vHkRG6G/1ZXTYqUyNTK9QIDcu4s7dPO9YX+7qZzYQ3YXS3UJT6h8SGNp
fFEwKKoNzhChCpS2DG7QNft3pM3HeOePJIIMjESeMQ6on9u5H7Bchh/8ndArBMqTFNgF8oHBwySq
YfJX0pO2HXiAwfFqbEMtwEhSRTBENeOraQOGN80sf9LXqNMiM80CbQ/+akEcK/8nVTRWqG0vcXS2
FmPrzrZ4MX3bQe9uBteTZFeg2V5Zk4azCOaZPlxyDxozmdJ8kZijS/+XjRrtez4zfcIW1bRgGxmi
PhdT5yNq6iO2Aifu+Z6xMM6CSnlSrXp8rAD+LafWApM5eBl0nt3r2zaCZX2eU3de0dWERMagMMfY
wbcj48jp9J7Yxz7pokOjH2QW+a6NxlMaH+RldNXFlltuI+SBX0vHY1aWMt8l56BM55Xr4GTCNxbe
YQUUn5YS34SB7BV1vvCwsKpWonlgAoe3+OenxQfHNH2q7i7hfwRtmwfHNJVWXiJcGNZGkZrPHQSB
NZGT7eNigPH5ld6fS0s9izIYWzE0If5B84FOssiTgU7HimQfZJ2F6kMjYOPzqxwk3nIJpmroaPCP
gmbN3w6OpS4MK0hGZAo3agDZb/hufuRiFqs41FDiD2N7Y+Ref15b9bTL40o+wonh46lyb50j/QSd
MOQJBgy4ZcIV20F2eKyxNPtasR6bI2//PTDC3VLqwjeGEbwgAPuHNfyWKtfCljAWgHi8ciHbU296
6QuzHudajb7cVWrCWikqosuYyKDzfrDUEZeopSLYP8mJmGES+VbEvBel2XVlcmaCPYB4abthConV
kuOjaXfWVa8wg/z8J/rwcrS8oN2CH+rwmUd8XWrPBWHr4968ivSieB5JkzpFRIAsyU/CI0vi3VCG
d0x/vcRt44YFZ3H/HWccMhrOEuiQtAoboKyoMUopyumy1PHOCP3QPRnC2btrGQxvGi/k6Pv8gd91
GMsNMLWDQGr4vN+DKrGCDzHMI0IovXKrIFGFe2Y2s/tkp+lLnxbDdyzl7YfPr/n+u+aaVGWMFdDC
0irtP7Su5TGuoNh3hkmWMtBO6tMRwg4M0sg9ssPZH/ygQhgc7zZtm2u4y738UeqH/qTFFhDImkFG
kuAm7ocjImDLeRwG31XnLoLcR0YOebSzUpvZs6MnycUchhzt7HbWXR1H6iHRUuO+0yL4WihFZrXr
7Vp8dTSBKeqY2FfIlsJbHdirWEl9zPONzHBKpMCu9Weif3D2dBb3lZwB4teSRK2nUDciyHN0yOdD
X/qXc9J78dawFjOZqUuLGzzmCWNwxrYkZUzIeTfafp4EaW5G3kY2aUnciIgTomHM+hlbI06+fBws
WjUL7hJJO8hEEq3QsRBDhG7vXKyIX5moD9MK4/QGFsfgN9FlD7dK3vZFDC43EcFWkbQHHWotEQIe
Gxh89FOwyhwaWoMf47AhAdDu8Ignbd0d88eicIyLseDpcNiAJAf3pjyytD+4Ho0P41paPKgNhyHr
pK4nM6wxChhfdNDSrVCDMrdYj2jsbAELWz9yjIgPVjYWhRbjK/50lC0H5wh6K1sTfE/AuPN8NbKP
ryICxK7gMLVPVRdDha9aEQB9phdNOsL+o5tGbOR8r319Qq6ueZs+JXss1Yq0ObK3fXhznG9Im+mz
UTnvfwqaHDy/tGiKpBiTBzMGg0u7fnEmcJz5SIf9wbYCM5pvG8x1cbw9ODsIthxizXS5lo83cCKl
vKgJkzqHCSz5xyrehVU8HXnAt8Tyg8MCl2QoLItIwUfPvP+EONHFiWbzhH3sI2UifcwJz8vMia1t
bWHSRYEeEtjkDrnxEEsN2aMf1sSUE8lIClWCr8IFXyTH3JQyylo1UZH9rL3QzKGXpPIB8lx3bzN9
m9dNa8lxiyLcu+bPtNwNIzlc7O00kzsitapX6NswT5TWd96RLe09mr3UbEscsUtxaPJT7j9lz4c7
hsz21p6jmm8Js6gtc+kCcyJR+psobAp0dCbxfj2cwjg3GQ5nWmchiXHai0b6zcnn2/kHxRP347n4
3oJh6YciFGzaQh+CO/y5ss4SqlhQpxWAWHSkrUdMfFgLLEos6kGwLHTKh9Bkg27UJ5EHd4BoSk6U
0KtuM8Fjvp3cchArh7iPEUwvjZ9mZj9dIJxxwLSaVK6ndGRovcpDMz5NiHSsV1blFHc6tYV7hqWc
ARGSD1OulTuNt8yMxocER9NmPScD3tBWG2sJ7Ic4hNUAdHqO6/+MrXnpVL9ofMVLZowuvbhul3dI
b8khmPz4JsthemO40LXh1tN1ePQpsSQPAgNA6KCukOUaUN95zXF6xHQqlhGfhpHax+DOt9H53mcB
3xKAlTOeWT5Okub+gok610uxurUxVfOJt3A09KzaHJoDCPXcwwl1xQNjOeOO0DO/C0aYycUZ6WvO
a5ob0U3WW2V0S+nREjAOdqgutHAsnrCvRC2LNxdzCp+7Vxu3lX5177qpdDecqEnzmyXzt7T8l8nP
pmqr1+4/9pT5//Uff+r0/+u6finvu+blpbt8qg//n3v/4f8PST9Ksj++uXea/hv10nTVv90lP6s/
df1v/9X/uEbbfy1myBTqePnyt6UQGl7a7j//neiZvxDzsfFT/0BrhOP8T2m/8P56E/uhEUJsgwyT
ffofttHC/QtEHlN+gF2dQ5sg5beX/C+BO6/ufxW8G/ubhM2ps+xXjM8F5AIPBGt/DZZJD0CToo2u
Qkfb1DMsZKstUHYTWIorS4kFkyQC/gwf5HtPV/cJ4+lNbWKlS5A6oSaWk5y4SUPoY+d5mLVr3oWT
x89T1aizmPn3Gv+oc6HwusWmx7+OQHJJ1Jy6I0fM/rnGSJ0xPOW6jmbfwJL/EE4cakskmHaRr1KF
TPDAFoMiTG6WrL81M8BipVLEV3/81je/P9Q/La/3z+3lmh6OCHRgwKZA3ocU0ciGdVPiDLXhrMoC
089fDbfED7Q4RsU4/I0OL7Q8/B+1svJH1NZhjrGYlf9oUhjHXuF/+fxhProGT8Mmvqwu65Bt1ymT
sUeXRButxhqzGQhY0zrk1Z9f5YBW+/bObN/EXYRtixnHoTbNiWu9muuCSZCn/CDK8/Oq8B/CxN75
qvneN+orw6kNx77YprO4LUiF/PwO9ovPf9wABEYIxQII59An3UEs4AMKaqjHK1yfhuxy7gzmfX0n
Aswz/WNFwVLa/GuP/8f1PD585iSgDYeHcILYlli2MAxihWkrASvPMTYrqzbyiHnP3evSt4lhsa1b
W6WvvSPvP39cW18OkYMbYKCPaQ6fOOzpw+rSJBvPmq0w2UBcOyO89irXZmNjOelrhJ/fbebYt2+u
W0VfU1kRe2OZ6auZ5Be10REqXcByyqYEJbU+x1sTotiNsrwrmdi3aCEuPM25Yrj7qpNODFOZGdoy
v50G6LaVgrYmMjs8K/yWU1fgMScM8atHWLZudP4yheYtYhs8lebk3hbyRxY6X1rPusXy8dbTuTKC
mK+pOeRrhHTPLvNq3A2aNliuNnQhFHtuA/U+mFjpfhlgi67wQby1VPQcYmSxwlz1EVyYqeHyr8hz
sO/hwxHFZ+Skl0C9O3FaSH1xyqXytkQxORkZ1rH6fIvNshcQB9OSx4WWJDVu09Yrfz+ZkVqXUy+n
c0sue16iZZsSO0BkCTK7JKL+e1ZW/03emS3HrVzb9ovgADIT3WsVUB1ZxUaUROkFIUok+h6J7uvP
gHx8797bEd7h13sf7AjLlIqFJnPlWnOOybdygetdK/x90zx5gVEPIkQRdGslDOTVdr4Zbl99HXDz
BcvQk5NoceWMMsn2do7dJ0a1dhQRwLeqLd+cwr3No3ezs6E+5eStXItc+4fF9l6cyJl3rOHr1WsU
AN0kafa2pJyu0moM2Hlull3JnVgYgs8G1LXVlU9NXr7li/xCaLIIfLd/jcqkCEuXX8FKq+Xzdl8j
t7rPqFE4wBbJg/bR14Eh2esG+ZsNvCwYG2WEADEwmferz0yHi/z7Ms5k6wB7a70gGeLlsxtLEZo1
FwHXtU9AX+Ufl4RoSE59N5+crKPdLcuRYwE6ySR9U0Au9zIfmgMkAG8X0xcPeyNZMZTI9VTX9hNk
efuu9ngU5nW27yYuQ+KU66HL+aRs9Yn5jekntIbMA5LUYGuU/M+I3KEQdsCHNzWvInHPv3/3Inar
o1m556pcmcrO649pFB9E4760EC/xvfG6mitfcmyTD2eJ10Me0/hm2urv0WaM75rk7RDQaXuCQPBU
Oml99OAOhCls9jDnsHvwGcquJLJhZnXww1n+vCu25CWr5zr5SRofZFYtx6rnFXSr4XW1eQAMO/0w
YlUd66V7HWY3D2cPV8lkFHiasZvsqo4knM2esEcg/eRbjSDLnd8McD1/O6rut5fGJFv1OGl+KGr4
4+1110ne7ZZRbjMXRbZAEvFPa99DSJ9/2CMvWbGWb9jmb8lkMU2bHlrTfym15rwyExrTSh74lXWb
cGYBGXVST2s0+vu2nwE8es6tqqwprAqwdvSGwa3IpyLjRRJO/CZ9LsxSA1orou6V0IV7ZTSvBm6o
kJjWr25v6MBkFgfzkq8p/MR4yVJnAXiYLMTeRVT74/aKuuvPcQubmD2YnOuaBzhSXuhkkAnJn8iY
QrUv3ipUfUjV3Zc+sYxwW3zRqOZB23evWSmeOhp8F1IUWYC2Bx9dHvRWyMoVkC3yhCY7aGsDtxU8
z3B1u/nSpMN8mcvGC0rHAAIZm3QKXJXcJNP+iCY1t5OZGmKTnl/SNIzsaq78ThPpxrsRAa89OHyD
MgFYmOKLMNpW77uxLn+WG9NTESTq4zODCM6Qxk3eRqlBe3evRb1de1WLveswVUqQtu68hN+79pKP
Im3Xw+/31GDAWBYmfv+MSI140T4Gqq4+bRDREG8V123kIfFG42WT4xqAXC5+XjQHTKn586iy4stI
/nu+N2lyHQufaK+JSytmaYSEaRsvdMeeiryUO7bM6AdslHlnb2Vf5G9LI3Lue+nWTG3QB1tHAojJ
RrLd6cEauJdMLOdHT7IIZpOVh50v5Znzi88AlEc7aod+AQUojFOcdl5QdMYP0n+SR+mVYgMiAc4U
LPi5Xb86aaV4bejy3KuIhD4rXsUzjFSSl8iM7O5GuLUk3ANbYuYDaZvkPZu/aRHMDJSZ3DlHw0DG
NRN2y8hKX0qUYQgo1lmPe8iMOazdNOu/dkWSPORGVYQ2cXG+b+WBgogYTD5WTZFI83VGVXfXzyS+
RuiBv1mGNx+9Klqu0Cc8m9zV5I0gxPw5NY0fVpujDk+z7f5lZgHNrVmNUEyWCMepVb+aJies2ZIj
Gc28LCP2m10VE5s3L6IPQAd4B7cdzdcpK97mme15W5xQiZCXxobtbRb1Zuxef2+L1K1Py9SJEI9i
w+R22xfzaMPUUWwQ0XWTK89h5fIaNCwYch35QqXd3SlrwGPUTw+MV9PvNRkTwe81Aqvczeyb6pNR
ZW9x0UQY2xIi02uRHljitz2leClGPI/ABeJgW49x7Yp9XqcfuhGPjdRXktF+qqT4Vrn5XU73l6w6
qoR+TqgtqtI/IBAS+y7lhRMscQedwhiuzQIuUIrZVeblcje3JkDy2eWgEnldUJtutOOlO4t8/JT1
Y3nAmqaDYbbnR4Eif99P/XypGpZ1KspXr9q+pkBBw0LFCgzY/LtO/ZelSd5gPfKGdSlGR37aareX
diswfpcLldW9Lk7+1tK8Zc/qZWh7qOz/c6W2dd7+XKdtai3gWlhNFPLgrY77Q5EvS4561bwmYeGx
Vjmu8TLxSSya2ccEzIKOh5uSfSf/zk34bycnh/Ay2r/b4c/eOlh//ty6cRunTxEZAIQ0wrEg3pDD
7Jlks48MJy9z2/zjP3/T37K4P31VPhLxFO1mbOpK/dXGJLSsIFkW6PoXXkfPzNWZBtb6ROszDvt+
/aY999xmLHcboX+MvNtW54iVlab04SEPA5Wpxfh+v23m5sTevCpeYnapReZvJAbkIOE5TlTeeUnH
oM/A6Nei+Gib7lU2bMFApp7sTD7NHguQ3+do/VPkvdt+BFWgCMdBPQlFTbPVQQZBFlVJddibPDap
YPUiln0hY8YcKCeopn8XG2PX+PtVeC9ez73DNhrkeWecrInFr69sklz4SSr81zmz+peadinj7Smr
Aj9ms1gj9pd/LtkcBuKJFWtaTIgpc8Ls2kcquxdTwxsPTnq/xTjvICMbW8WxKSryN+1MebDVATJt
X6FyDiFVXXRhZr3+Ddbkd7P8L7ePlgHjIeAqnOX+eqKYl6rXvRUjlXbHBwxPwTAkF6nGpygvEEFa
FRbnirADvDNMJ+urMxhfLLd9zYgydfMKCx9Iy+N2x7j1GSZlop91e8i69VM85VhdOOnvk74/R4P5
0/YGYycj4yvtEXq83V1rec2hne1LYsSfrV7/ykRxsmKXbiDr4FhEHw2QZ0QT6cWJW+r6YpxvNnbF
S7k9bVXETi9d5zxthz2A0ewMLFKEv94kBHNMv4sRlgVbaj/kD4u3kVq6LXKQ0STHjIJZdzpB35w8
RIZlk8/gFVYZakP8s6v6XzXV/n9MaUOW94fl5N9abte6Gt6r97j7c8dt+0v/7LgJ8x9yS8gxTZyK
uEk27eY/G2401XAro4i1UevS5djO4v+KaZPwMhkNoecxFd3yjXr2v/02Zf0DOS3sTQTHNPEsFKZ/
6a/9x37bb0Hq/317EHWw+dKKZvFT0EJQ3v95vTVs3EdaFiRXytFkBahBROw1C05PVOM8M7ccmvm7
AkQgQg3Mgvchg2gPLh3C8KmwROaEzUKIy1g2AikTaZz3PREsK8rrZcCSD3byRaHFQj4EOvBXLj0e
9L4s/eLeFsMUTAXIxqAVBXSqQXXvrprFfFSG7x7KZUCu4xLquNdRUgD2j6fxQVFuEdYGGBOxjZUt
n2ExmJRI7RrtNOtfcvRoCRzqceW9UFMjP5cleIkdEUQzqdXkXWek4XbfF5qjV8WcFN1z7/afpYIk
uldcAQNIgkLvpBoAtPuiBHkJia9ECQnCAd5hDLWN4AX5hOhAvTttURt7ixP6RbUG2zxjw7QMVtyh
3wbQ+9XOlwMU+yhz3SaoJkOhsoPgcY+uIL/QV2j0jQ6k8I4uA6+T7IqS1XS1if7h/E9UCAo1aA56
pTopCjeneJDljTWVRNmEy/3NKAb7K4RHYrUXTSYlDIwRnAQmXI4NfgYZtSEq15pEs+CFXpph35jl
lgkxifHR9JrW3tWqHT+jPCzELokXUs2J55jRL+Eph63genyJhrSnj1zb6ko9kz8APZFvdqWlPpaU
cAOgbe07aJZKv7sucWldRDqKjNurrZMP4yygFzQ/1Wr0dFitc0mVZG06uykB4k1uSP9Y1TOByNq3
uM9JTi9HpV9bq/G/QLw07RDSibyQmETQCYRHg++CvWchHMB/dnOj+MIDTlCuHp0IWobBTkTGU+XH
2PlIjwiGLu+6Ww468HEduvVONKs3B8jLRjCTPHzemQhA60spYJYhLAbRVUxotsPYbtuMaRlzun1s
xD8wEWh89v1kfVaOMf5ITR9rYT8PU3YosP1S3o9qcPYwXVybpHHfoMBu3O6baa4FTMxBz9cYUEuy
jysUFKz2+fCcx0N0hYhn8hnEmFX7isAM9Ex1WpxLDOrdPnUzx98lekXSBkUlf+RY51L9uXPVU7I0
tdp7a+LCmBGdYroFOrmD0tPzCYS6g8ko6X/evMpws9Bq1fCgOMRQt87TSLoTlOr3RKxJfV7NZrz6
cGQu2Auskyvglu6ceqjKoM6XrrxA6WnOfe2WSFgZYVXIhmNZAYkfga2vWl6XaDKDGBXokzt5vY2K
sMUNuqRqM2kmvfmEmciszivJj0mQRV2+7gUx2OplgJmPwUi4aE5/L8n/1d71/+ZAiJL1P+1Olx/N
j+qPo6DfP/8vxrP8B3IiokD/z4YkxD98usIobkzWPsH/8a/9yP4Hw1STTQdBBqNbj7HM/+5H7G9b
HxmrgwCph+1E/Tf70Z9nGFgmcH1hJWJAS1Ne/ftkXijeTafXj+My1AD2Y+9Wk3GyRyvi/g3I4s8T
Bj4KtjW9/63vDsqSU86fN74Mx+eq4zGj7ZI9zXL5Wrn98x8u9t9OZP7tI7ai4I9nKDx7qTE4Onuy
MuurzvwzSRzfVv13Apa/XjQo2BsKGzoI2kywHH85qi1eOiXT0GWPxDftCDs1QSY1Rhb85y9jbb/t
HyqFrUDhrjD+Y6qOBuyvJ8IWXpo52HH7mLriyjT3gu82BIt3Z7fLg5LV5yGOvps1AKTm7zyJf71X
mzgE7omFGIXxNO6mP1/IgmyWSRciekA0dc39EeHSePibrwdA4d++IAgZ7FNoXLdp5l9ll5kDAS02
WvfBzQVRa7QNAYPk6WkQ2XwCUkTxzh74KjIW74FlH+dSZsF4Svxo7/oT0RcWPENfBvHYjqRcjRgJ
Rz89NGny0+6l85jpxD53Pm2CgzMJdoQs3euZCi1o01RBFBije9founM6TeJGYArsEF2SreeRkBr3
tncXt5lLQigkCnG2zWJra1rTjU15ftStts7LNBcotGX8MbdzeUSnnE0X9PcJOQ2jAijlzYduws6A
jB2sidF9XueO1CuoYnCcxhRzETGbK0kjZPIcElRRu43EjDxkzI6O13xrZpIK6dqV1BA+/4yY/Ruk
qTIgng7Z7ezQFyUvpN/l9CsQD20SYX9pj8RdJFdCWUmWkGNNapbRsmsTLV2ROfqdREBIcW5DVozj
re1n1c7tNVGlc3GduAt1X/kBNqTiQDaKekvxc4BOq3TgTGN+tAvP/dVHw7Sfe5etp5nMcI5Rtywe
u7jkaTp7XiHPRrxFO3rLzxI54a6vxm/JOG8AwO07F8LZF6gTjl2qvZ2Ik2dTNK9xUuU7CW/rAFMn
45CVzXcxLbRgaMfcDuByjYca1SnBLKq5btjzcICmSBsYVM0Q185uKBP/WsMkYUQ1VofBZgily45f
cwulauOmOerUHcI0QwM2xZ0+kbWXhFZD4m6CoU8zNIAU6g+me8WbU5xJ++SI7hXeE4mOBh9Fpb4n
3PALYY2Q/QzI4T1nbppWZkuQmDecLUwYd2QKqXurm8x78LP2Li/s9ZKSyHbEx5UenHHriM4EIrUV
BcvB6BtMXpm2r34HmWwlxHFXmMQdOWhweW60escvKxS5fZ1+78v1FdcBpEEM1hfwgAphZE9bYPTX
51r67Z0uq4n5nvc2wqXZm3lHnrHvg3ZMGgIeRWM8DMPC8G+yASoQ+3JiJJMT4jnLB0w2FvfUlQ9L
WzjnzO0l4jg6kpnbQnMH3BlUNn8NDP0Xf47Hw9KD8aqHmemg5ZakvEixa2wweKV2pzBB3XQ3886d
YeAXl9xM1D4ul+Zc1Uy6pmwVBEQqmzBSNZ4rHt/nWc9luk9UT0dnHJ29qTGEWYZd7p1oJF61jJuw
IFrlgNDMoIuH0bJfbNBjsfjRKasKKwkEdFANjhlz6fhzgxGXkZXHEnX8u4sfdQf8N9nZmMB2Db6q
XefX/hnI0VPtrFsIHGwb1KX1zZjHlrZ8MobIcUGNoT44yxSbnYOVhgzYlpvtVDE/7JiBVQ9rsHak
ixWU28QuFlZ3pCCY7vzWZeBi6YxWdcdyTcggcubkwHGn3GdOae3dYUkvba9QwkXLBaNElf2AvDFF
/A4M5fcRXrt7Z/Hi+1w2JaOAqj7E3Lidl/X7rHrxmFX4pRPGc0b4Ujul4SjzX2TSfhok7RdWy1p9
R9mKRakfP08EXmM5iSwGYDWrTu9lD2uaRKe07OC99UsPF5ImK3b95NyNejmVNZSvYmmHq14I/ywm
WXPQIA+c9Mi43xlDMT51jca0YeGmiwic7dpRBZ6CC9bIwd0mqVSqxEicOZqBH5Y6O+nC8MOp2MZr
kZvsPYhbAXM9H68I4q3Qpl/zPNfgNMqFtIUYxlw3sIDRojZ/GI7d33Gg6EPsLmTFJRiRYxm5hL8u
2YldIDnj/EAOQj/zIJi4H0y7r3YeTfZHa/JFWKayOG3JR9dxtNdDQjrqmjX+vZ8ZxkWm5HOaKULM
ubbtE8Q85Lq49fZO2hA3WqTpAYJITLpU9VOMJvp/moX7afBYHPOCDuRS9qe5KvHutdP4vkIGxLyp
ldibjh5fxqbN7lSu27OMGCDwqDl3eulNGPO22tECS4+DZT1DN+lQ5JDWGy3GJ3uyxhMDAfeQj1V3
It7J2PUSY5ZOMv+YrATQGFVNVJpcsttKH51JIVdVt4b/LV2qLgQRWp4Xf2lOypnjb9Y8uBi18mkX
CZ09Tg4S17SJ8HMvM+xw2C1kSBFahlg2JStvg2rGTcapfpsyEQQVY3+I+hMRn2yA6KyhEHmAaQuj
HF6tJbfFjqbyxBrPpoB0ev4pHS5bYXbOydQy/+TXmUekZgHVNcXWelk5FN2GAqI7Jr1rObnTT3RI
5ku++jroslYdnbZ9bpGPHKRYxoOVqHVnJdN7VctpN1XUR11W1ntYjcCXNKfMuEF+RCuGoU6WvDfQ
C08pmw85A5V5MpJKBKVBvgK7Z/o4uzDs0z7+Rcgotp8+6h88N6vfsh6+5o4TcxoYYm5ubiYFa7Zd
HEsAVecloVWJsji7mz2TS6epIFC7/tQzU6UQKYu0GRX2+VMCtpBrN2UxkuoF3xnbdwvyV6dHwj3i
x4WEnQ0paQKqH+vhVlMkhG4li30/eO0Ocah7LCDAkVKR/IzjlWHoTH5FZqivE7yNa13Hb+jc4Rvq
ntQRADp0EDjs0UPxq55tMZL1JwWNe9+mmDbmqqnbvR05w1PlEhTZDbZ5s9KhuPPMOAlNz168Xb/i
tzIVZo6dWw7qYiSMdnqmL49oxXC6jGb/NANh3cVR29z6is3c88CVot+OD71GeSVlVIZuPaavk2dk
59I33ANRhfzTtvhuLkN8Zzq1t28rwwjTqLYOdJcWQEZECrYjLNqxzz4yFXU/Ett6n7b/TDZjn8wb
LgkxesxODc+/2vH0A+/gxNPg4uH06AfPXUvmJ4MPigmmBpY0fyrkp/UkjR8jOtYDDSsdEiUoXhYn
8vbaRjW5a8xx+VSougNWO5Kb5ssYzB45se7gAVzyE5OGcdPvU29hStYKnHLmWAReV1Fj9OPyqAvz
R1zXGQTJuHsD0fau7Mo4NxixAEob84JClji3uajwM5SAgSdnfCMCg+8MhwlEeGKUezFo9knU9zen
iO2dXNhxFzHOVYA+1Dv6o/MwxctNluo0mCrs1JcufmWOEaYWSYAGUV3AldT8oJbEIeCt+TDK9b1D
q3aJdU+WGCGZ2AiS6Y5ygxh3gG87/E4CwgkBIH1uEjXhoAHwHKhnyh/a0HYz45pxjg3apa1OVMT5
tWblwQbHhGzeDo7KLsxD1wIeqzrugaxMk3LKZgPUXTwdR7ziAULHOCAcYjloX8RnXNAWShfzewXK
7QS8Nd/r1Gkv6IGAbjalf2mxcLJtAgblKCwIFcMxTOtxPaqVNHY0KeMhLZyfMhv0XppkQXrgzu7q
aLIxYLXJZ8MnyQWVvzjDJ9ZnpnuQnrE5Eknj+/eJ4d46vyBHq1qNL3GxYJTEsPAltYqCNxUl++YC
nTA0VogdNexQxEwLsNxmZlBTokluW+U9w+BD2SCN+VpAQMAHN/wEmxhBC13VlTDTH45FyZWWFoOu
kqkrcQSAZmE6atp8Ux2sjWqCQW/qjkrb5AxXwwsPCYlHwmvvkwU4sigb67lTm5qq1jY7bnLO5vqJ
B06hhPK9h8wb88cCEDK+lPozIcY8NX1H8GpmdOCq5dfG20I7QcCFZlF9LBRIIdEvPKU+6w9EGhyo
XZ/ooC7V8lC0ToZQvacHS8JSmJD1Sdz8DIESs6j4MpHoefBrOeNXTXmEe6OO7hKRJwzWcSkfckmD
iyZX9OgU43QdYzu+ss4tp7EtjFNkZ9AONoco1SCslCbVPL5Fqln0o+Gatl0MfKtxzvmC1WVnmVXl
7tTgt8/0W+2fZUVsAHnwCaeTRr+Ui6ke4rodjyQ5ey81z0qI1ZoNSdmN5iYK+1z3JopwjkmXAXjL
se95C1tLDReMdb8qETthW9Epq2ORHPs2oUUGJf9AiWCH1YzmOyImda9U6gfgjaksNt5r3TAChrZ3
zTD1bqkaaLZaWMVzu6CqWpMdg+LlFNd4p0tvvfo9z/tQJ/45Se3ktsx2vuNwUu7cjrqRyZlxwOML
/zqHzieaXgRYy5J4w8Ktn+Y0bR/w+FktgR5QvkatzJNu/finXOG7Szk0R3rw1d5uouxULNb4llZy
vTpmHYciN/WpLaoF5UWyUYBTcSEfaAmUsSKhiJf2akQGZ+RFtXe4p/3XwiFdzzCskfjfYZ6CxDDy
o+CQdSRd2UVEKJ/tZKnjAGwfVuvIzp+l1Zw6SvGGkQOONnPHcas+UqslF2YuJXncLTVdX0Wvo6vi
A0tmdbRRh2CzwjgvK7RJYqKx7K8aLj4BXAcyxD9x7HKQOJEey5Vb0j0Ko+S0RFHBJNyafmDRckIt
4/5hrej1k8qVsSTMFNBFDjPcRgSH6ae+i/DUnwqZ2dfRbbNnh4fn7EQtrjIM40fK0uyGHHa+taut
Dpacv5WCaFOSdJNDosVy9B1EsOvKyX+ESL8vJ0zTnJ6RltiFQ7g5QuMUN1hoLq68doP14WRNeZ54
b4+OsXrgUq3y0LFGBpzIn1Irns6JB7ge/Rc+XnPOD2OP9p/FTNy7WQcFqo+TW1053RNxSvJiYQ0P
F4fARVE7OJT6ojp1DTevxaak4E2SQlQ5et2tLfQBQEr+NyR070aNzKFuKF5LAxxJbvjfh7IFY2mp
r85iFKd2gYxv5n5/xxw64YTpf+FMVQM0pnIah8QPRT8q7klLRMcIKBBfggrFSo3u4IY7Z8JALimA
5xee5NVPuS6VSq2gdhWln8MgqRDpd3obL0YqqMNs9oW4W6drhn1/T6Pav4yl7XxW6TQe7Vjax9Rf
xV619XSKNKzwLEcAOfsMwAjVbEJI5vbneShFUCGd4vBl/YqQ98G/89V9iShmiezuTMjKiJ4lmh8G
ZgNHM5/etav929IYLSlZ/rYo1vM5LhFPJdDJaNln1V2NEftUig6k3kKJ1C9uc8Tox+kpUd5l1K56
nRbSJOZU2N+Er5EV5FH5zIUjAnOd85/tZgd28vK7GkGHl4288ZIQ+F0IcsUMZAJisIE5SNkQjQuF
uqs5hCbbEEFXYsve6YeD9ji2KYN9SFbkTa34NPYx1o0doP0I05DGVa/h/4mJM/M8GAZ0iZWI3Ejj
RxyHd7KH6Qo1mnA1kydDeRgSe+1rXgEdn3yrGgIdO9kFlEZ+8NIsUC1OSKR4ZJ5V4sQrwmRbnZXO
7QeZ5+WL4a3OvhmaL7mPKA7GUrxrotXZBIvZAZAN38UCBWva9RS6Rq/OTWa9Kti3AXkvU9i6vblb
m5wOAZKoUPumfmUkZIRmVvYYb+R0VChTDsKcEAO5UEGOYzL4OIAq0Porh+MzmU6kwUZGdYQ5OcJA
iVBQCNY6q9hK00TlW2XahnIFoWFNpn1Le+QCUS34ZNQfLEexcXZr/SF7lE9Lp3Ni+dw+7K3Nu+CV
TsDwKH+uM4omt+0rUDpLeya6oT/29VSdSl3HJ6cdvcNIpl+I+mS48hWqsJ1VcVXoI+9nBMU/ssz6
NjYb9g5DWmiragniqTQPmdLUCYmrjllbcFKP4uVEr4rDepoQ3b3G5T3a6OaljrP6gUTEj9rawnSR
iu0d0q93w9RlD77KKoQeyt+XOVJ19FObZKzubqKhtW27fv+Ydn1+h8n7jQAxl/WNPglvX/7AwWXZ
I3uKb+mCWxo9yqLOxCTUBwTL/ilv+vouZlKH2AknJkLQYV/0bXaBQeG+Yh4TP4ZVLmE3w1xYe8JW
+la6pybjzQSbB6NjcFvjHvlLvG+gtuxalmWmuONnz8rEvmozxDfdIE6IZcuzy1V6MCfJi+Bl3dHM
WuupGTZ77dqbVJRResQkVoeGZTqHOELejEkPfaor+Tat2l7J2ThUbSIOLaPeVonhiIJIPrZLOoO2
auUBBgma0EEnD7AaxmMdzUQIWttGxWHu4KadFdYcGTjebkPN1sFxgD5SjDZjTQ4rQE2X5ClWhPlJ
cN7XSiHSxY/VnqGbOOCHxwKQ/xwfBYR4BHxpfo4Irt+TJJ6jMprJEJEj+qOcrO84dU6xWtDBl7ph
GExHoRqIf2wW2g2V13S/MJ0lnwy3qwKHJ3ZnVbSv0enTOOagOO2NTh6YrXfJdEyMJoi3YTmD/jrQ
CDCnXqtTLQtxz9y1Rcpncfxv8BhijqyquxKs+SHW1ivhULQVsghxbzvoXUrePNAxI0JrQCZHItCq
OmTZ3GNpmi9uIkuSwVe6Dm7d3AtvgPJUbArknuRsbEr1dS3MKRhcBwKyk1uPjMPrE4FniPmM6n2N
8/LMkqsPdUV/bi31AnU/p4VLtA05F0Nx5I5GJ4KDOSVijg4acuJeZYEur3QN6lHpzJeJ2IBL2hvi
pd0krqsR5wflJeZhKvs3Gub4Qkli3sXuxOmgbNZ4t2LOOwCB2/IscuuoFaqiZrSrkOAl/9im3RfK
XtLqOEmFy5xFOwMy0TmWvvUMTWPXWwq4kNFMOxSByc4C8rAvPR8gr0lkoVVzcC84D38tVzHfkw7+
4mBOD3s3MvdNPJk8llpAG3dhtHg9DSmQJqqgazAavRtOZmvtoHV0j4LVbY90lA1buMv7lEDs4+5g
w5U1BWSq8/iUlxq/FaqGrxGHhXvR0Y4kl4nigWP9Ts6mOqAH1s9Z/mhWd3mmjDevnMHuqN4PuzTn
2lqNc6N3icbC4ubiN0U8DbPmQGZmdux97Z7n0tUvNjxfViFT382pqY49UJ5DNFeoT7u245sX26xh
WIAywzTzpSDFqnd5Ohyd3k1bwuVYErKeKad7TfNF3XV0Oz/ptgKBoXtCGBr8CdfaFkYg8lzuDVgp
Xxi94Dl2qQd3Vd3GTBMID6pkSUZVCQ4J7mo+FMXjbKC9Hbem/wQ9Lk8Ava9i6u5dn5ZJ5U3dLxhD
4wMJ0O2DII38zi3FdPTW9Eu2RsPdGCUdodqV07CgzdAb4jRzA7edSDoXFD24Q+rPSlUgeSLTI7x6
QrMwR1A8Js9twsGuzVs1+z8Wa3WOLWJlWlIFBaKJ28CG8XGHkXwNBCvfMYPjdpg40u9pt5q73ljy
g/Sq/D6hnKR36MfUvTaBlcuYlGOYrgVSWcePm4dOV/E3ndcGsyQKrmFeJaprxAO8OdGj5Lh4KGJA
gnZkaR9bDq0y+gcxYHyEp57C8zCkznTD3tcf8GWuX3ue3YfBbMqEA6Ln3cup+dqOGxLf6poXBWRa
Wfpn1CDttMA53ks7LX54mSnOFpjpB4faC5ldPp6A0xokOqXWd88vzQ+OiN/sPJpuDN1MWFtr9iVz
am1gqUn7ryPo53NLB+5oTOYLHrx410qOCTDZD5bfyxsP3RfZ194UWJMuX0yNnEclZHD1v5UVdbOW
x6J1HTvIOhdwvU9wyjsSli4cQJu/EDlDZECFYnO2fFZ7vyVNTlj9fR+12zluGcqJfhER6hw61nTf
enTRyLgpQEm4BLuK/BfLqH6IJLGQ1Tw8M21MTnhlNK1gqo5RVIpvQjuN7G58S/gzYGHTMaoabxtE
lVbQrk5+X/TilzmlxR3nUWcHCGx86MyUQ2zb0B2E8r4n1yjaNe30BknPCYmoT45aWuj8m8Iy7hcm
FIGHsCvoeb4es4m+w9jbFL5yq1dig1qqtOp7OzaWN2ubWOcqtt9ch7AhSpxxfsCOgXpEJuICNYiO
SAFTsjTocPc0UjuEHuwW1uKbH0TtWkBp6gSULBa7EQz9tXNQsjOZ52WgKhnxnfjDt8GToXDTsPhu
WPPKomwbd75X2rSPZqiFaRYl7G6pfhusQoGeS6fHwvR4mL1J4hvovWKfu13y1U/z5iJXPdxN7K8I
noh1zRLPuJJ09QhUjngfZ00Dj6lYyFGuo5sFBWNng+6FgSjkXTM2/ZG0QGRSkkCreY28E6p7F7VQ
MS2ftUWQIJM1mrl4IpqzL/x1N3gD8acpJV6t5RCsUBjfjWUcDk4dbds75zWx/Vf1P5yd2XKkSrZt
vwgz+uY1AohQhLpQl5JeMKUaenCcnq8/g73vtUop86SszktZlVXVRgGOs3ytOcdMa2WH6IifaqyR
P7l4joxO2yOje4NtshwYIT5O3vLgZvUbEc+u76jDg2AujbIpIfJ+a3CsXpFAi37n9t4tGi+127HS
i52ikFY1Tt0KaaHJ8NAomvmWNfqM1z7W3fMoTwxKELpedWqXFA55fN4WtXGa8dcwCWucw0rNGvuL
1NXFTsUPcMEfh+puyoxiBykv3yqOm+yMvNb27RKNMHZYNPjVCXLsIPhP867jMe3grDJczYzsfG5E
c4k/rFhdVtjWS7vwDaaJl/RGFhHAlyNF1mVe6edeXTLd81DWEvoQpHMy7fW4liECKzUctIphI5A7
HzBwgrwrSY70masD7Z3qzGIpDjszr/qzHmYW5yJUcvWoMaqpctYlM5RTkw/TPqMBHZRmmd9wrIvZ
hM0hhCI27i0swfyjdS/IEMOHIOdiElqHhVE+e0hPCqEPkpwx3lwv+3IwIt8ddY4OMTFfQ+z+o8kj
rg/DIK5NYwmZqzynGXzKuHaLoDcT2nUG4VJb1HEfxFstZEDFpk5PXFeZ768Fn1HFYJ2L5cVspPpG
W5yIroF64HaQJFD1fTxhXyg6KGPdyNEDmOykJvKiiwoGVvOo+4o7VqHTOtbRmSBqmHaHYJ0PG2Px
9I3Tuu6PWCODfC3uWq+UfhrT+TB6ZGSqYEqldvMLMXcc1MtlwnHNhyEli8GQ1ZZ+2U+cIThDpUqC
6RDf8r00H6J5JubOs/Mf3HHt1WtWch+JSyHMupRzXpYz96RnxRfhtbCd/NpgOBWUU2FvyVEqbnAE
WY95V04PSmt1jT+AxKELVOh+O7QA9sWAwbKj6byST6wW24hTcf727DhBMDoA+auUHDEgIk10MQwv
OVGRBdI5q8ZepOpWZQT0osx1k4RZrTi636l5BSV/eh4j3vAVzdedea09lJS4WCQnipfLOdYI6dOB
LwDqkqHujt1eiRZIelU/7Mt4jA+QYsytXTn64wwRUSVJ3KTA8fAW9Y2wfMOeE7IKDPUZ4w1VltVG
ay7Amtdgj4Y/GXp/5nD4uXM4e6HhLN3j3FuIElyt/uFJVjAxz7M/21C4JclTPicQjG3JSLKeKnSG
lPYEn7Mftx3wlLBDsRMoY93t+Gum3az0bmirkfpDYpjZwHc3D9lsilucHOZdXCYcFbK+Y3Yexxyx
oS9OLdhIuyIzW6jCJyRsOCaircJM68os6NPkoCwmzyLTKbQchtv1Ju0l5AyHdK47ZS6yN4aJ7s8k
MtHPR9PwIQSIIA7/466ctPw2I7Z7r0Fs/DnlQPxUyWGIXt3ICbTEyxaJ/M5hqnrDXJLx66A0QDi8
WtOJtBvUK5xWKGbVYcR2s6TzifY5Y1217YnLi9KULsDIUYJAczSvTkllObs79LVN6JGmF7h0TvpA
U4z5SFcRkGniMOLrzTm0jOISo+NwNSlALzppvJUOpkjPqKLLEU/I0VjK7GyhEczQql5FOor1qvYk
sU/CUekoWj/nXCGxPBkXuRGl+p5wVsAnocTQqWsndEiMWAhMg9i4HVKy0AfAhRx1J1p6nULrqI6j
7DZh4dzkxZi90dfr+9ASS3rNCDLazrwq5ELoC5JPL/YLlneyBT+MEcmQCc5pbBe9s5B5XdBV1+rC
23O321PVDHq5cXv9OlUNxpnCvgLxmJ0sDnsNIp1i2EU9r+mioyWhcFYDjDzNGRw9GWhyryvWMU5H
PvrjzEuC53r2bUNtg6XogPwKR2sgeTLiOE8r3SHhNykPRh/Vb6ZD130icPFo17q9ymuy7RwXeJaL
teCjRAmZGzDeg3IbaL3jHTqtM/1+dl9MwyI6yeznZiskW4nwBC3FONlWffSeYlrb4O4Te7VyMXWV
nNUsX6KLXv1a1Za5CDqDwgImubXdcX4Qomv3uoa9i+NkGu3KxKDFD+2RGMQ1lc9JZABvxWLg1TZ3
OHi5GZExdxh/u+Jj0Mgxilp9OWWYPR+8nFg+osMV2paCSUXh3JByjeqGcrX9V6n6v/IvvkjQqBWw
sYC9Xdk1tkl49Geh29DoaWKrRnLP7PNmnugAtJJ8QjWovdOs5N9I+r4IBzkmoaUzwA1rFmy33zKU
kKnDApk6eXKIeyFcYkDR9W2ewGfCAZLBFeOrYVVY0WorF+PzT5oawBcqXqGTao1BlwaYBhlWP5SM
bP+u4PvtQgTlrNJEYF4GnJKvzA2lojeYuE12O6rzi2QelGuvpebsU8v9Riv4WY74j2AUchfyVDZW
ft3XWG9mj8tsDkl6W6dpH8bQgy6hsMW7/+b3uEAp8GRgwTNtaKUQqNe18osDr821VqhrRiTtQwJk
ljnf5Sk5vyqd74OiF98h/j47/tbr6eD2Vnw4DBYNfvzn66Vjo8VI0bTr0kvLMvTmPL5EWV5dCN2N
73vHrn4O+Xinjc63CtYvQLR/r+0QiABPEYgSzffP144ARLambWjXlbMHQ7uxSHvNx5eouC6Wa1Tj
fKnvR7QSCOUpmstjyz4qzbssT4O/3/TPoMX1D+Hc4eDXAUBtcTe+qIK1MealrJPyVCc/NONsGR+9
lrL4WgdJQIgc6RjfrNovstrfrvhVJMxcLEsI3yxPni4jwMIQ3zxSLefkLR8BN0+CoorG7IHguGMp
+tPff+8XAsr/vzyaV5fXE7PTl6c+G2lHpz8uT1kjD9HUPPYLhwzaSENK4OcwRDaWCvRZs7APSJnv
oK7vv/kT/nTPEb3qIEkcw7PNL/c8zaWhddRbJ47Xl5PSQRvEdULv9AOK9KMtaD6DQpwmeVGTumqh
14aWBTvYzF4yxd7LbJ3GaNupJPhKl0cmX/+HReEBK2Er46VHBv95dfZDjAqSGfmpKI2TvUD6ajxv
05k0DCvUOXY9+9LuXhEifEM1/ePioJbU2KbBCbF9fr5yK1otxwdfnmCehO3MNwyK1oTuurTuhfVo
DM9ue65M3xDUVtLTL1LvfxfFr5ddt9pftp6ZMiSRZIUS4jdtK2Xf0EUen+f4RAC5n06PUYQetL2i
EYWqMvnGefwP9O8/QvPfr/7ldqt1WqPdKsuTklPyL9l8bRH5gYUSiZBd/hxsJKgdPJLNmKAK4CD9
yhnkvRjsW4uYXj54YbM454ALKKWsM5N01s2kCZQAzeuYYO7qE/XaUmbkjz3sKMLUNnKBpNkAfBYR
BZeXwHDT3XAe+o+6RAFkVfF2HZmy8/laheZFsYOsQlRNb/oymczAXJZH5BxHN6ehBs0DqSLApzoJ
Z3KzDYMFg6FpO+rTntBWBhFGcV9E8Z1dqdcRZl/E1/AYaNe31uxrojq4jRZUNgw4O/I9SPi47eDz
jKWdc9BllIwMOjQRxW4jPDhoUjLIEPpO2vr70JgviJhQdI5dIEtjKzGEpcxf6NAwXYzjuyYliyNr
9R9aGx8d9z3nLFqYmKzMdWjVDzux8LqPDBi28ajRThzO59q8m5TxvMqaoJ51czugWIZcePPNRvD5
C/7/Hjy0f0gZGDOIk/m87NgHFlpndnHCL3nNaSfddN4kaNUphynWd8mM+KdEuWMvOyNbjtoU3Sfp
uNU4PbeR/lL1ygntxnc75O8vAyMdfJJEIqHO++2TQDfcFKlZi1PevFl8CXhOJj0WRbtvMlAqtq/M
L91wZ/TwIOXum1vy+0eZ/hxeC9JTsIr+lq2j0iwe7DmnehqU6rjQ6gwNRZdB2pkLc5hJ/ZCuPv1c
vA6JgyPFVVcsP+kBJIdFU9VAKQz70I9edyUbOLFKGncHM3HNUB3z/u3vf6vx2SCyPj7+VpNkEAiC
q3n/C7vNRXjAAMKqT9I7S4e3tP7hLvghvIyj8bVJMyXrL2L1mdHMpm4uqeF+Sjxj1lKdy+kqIioI
WYlvuC9VTgMb6CYHggIX26ShDi6wmuCWiI1zvGrbSc2vvewbQ9C6l37edrCZgJyFs8xzplz9vPpS
IusxC8ziRPjgEezIdZ6S5Dxy9vhmg/vDrg5dUdOwHvFVsfTVTfXr9jqmtSZ1OuInPLQ6Q5YmeaO5
VOzJbX2bqqm8Sj1zusCPMh8ZvTJFTyfzmxL2D+uKcBwcyQSaeph/v/wJtpOWY9S34pQ2D/No3QAb
olnUYEXfe8WrqRbffOR//8avQEndoIy1Vtrul2+8osa1auXc3Ljy7FdzXApaQwtx0U6X7C3wRPdl
DtnXmLAqeh2n8L+vzT/+XFC7GLAJWCFW5PMdV9Se9nZTiRMdKCTKA7tpXFc3aVeWm2FWz8y48rGv
fvP2fj0n8EIA1Fy9ROsbQWH7+aqtmkSML9ebnBTbqC3gBE3/fYXw6Rr/vJS/fKpTJxLKMnTiZOo7
j1N/Rx61sB6Y0iEVm/zBCyotPZv76psF9Ie3xeU3cTDBoA6l+8sdFYaGnDhyuaOadze4Gg3R4X6h
T/z3B/eHk4HF8Yfj/4qD5l++fBMI+ehr4gbkqdWsqzaq7pWaYDM0tXHS3iJo8VXHu8M9coZ3PKzH
hQpaBpOB9NQrxc2Ya9+spPV6n3eJz3/PutJ+ud/FKMqZiYykIruyOJxPrBymiRulleGY3/391//+
QVwvRtjZeixDkPXlJuNrV5e0tdBepekZ5PVg7AmGd8t9h9vsv76UhmcN+idPkxbDFxNhOrP/zTRc
T32a3doW/YYc63UYZ/pHHM3ON3fx99VDdrG30pfhKsHo/bL9zM7Ya9nQrVej2BJtqDpVUOrfbDq/
v/WWRrbEavBU8Q1+hYkmHnq4Lpnak7Bk0Jb9i4MynqhddoE8yLr2HCnGN6/F76/8eklYT+tLz8n9
yysP78kpJo1L5suoYxDRlKPaKOOPvz+sP14FKD6HJlUFyvplXUAtU0rEsO3JENWpGsjANZJv7t0f
DoYrRlQ30J0adKK+HsmZm5rInZb25JYfUq+3zTgz9XqbXI6AAp3w5JvVaUEalXnJN6vjTz/v10t/
eccMlCix667PrRX7RoOu4w6oZP5+D/+wBGm36Xz9MKSRufVlCVYCvRCzWOvaGYYGO6FhX6DDLo9L
WizfVBa/v8ZUbgBqNIe1aP/2uJRs8NrZztJTbzlwMTrGj4mBB3Aek9oXTb58s2l+2aNo1pIQseJD
ABvpv28beazZhMoO82nQ3Ar8dCl2S68C/ytmEXhq3COYbo1vssl/uygDMJ2dyoInorP2v6z8qACi
0PW9c3Kjtg8jzePAAyvoOFijE07c30M+Kvl3q3T9p/6yHa9JwPRqSBfEtkvs+G9vQkPrpCB076Qz
jzxTpZaHXYfHoa81rHJtrF0pTjr+4ECJC5BS+eDGJCJuJXE2j4uTozrUkyUjMHEsTsRHxseS2fr1
EqdUKhND69rVvnk4XxbD6q5fE96ok+FrrZXB5w+I2VhL7k2Vcho99xb4R31rJ0iFxjhRCJ2ujW82
pN8eC8UWmFeHrYJzlftPLfrL90rNB9BtdSxPeDCCbB2Z9O7WdH8oOuFD5H39/aX67cetVwPYi1+b
fQMJ1ucfJyjBMES28jSV7Q5dYpJl26F+bKP59PcLfXl76VSuF6IXY9GstEkk+XwhBjUz2KpMntQy
952BjlBzVTrfxLV+d5F1n/rl3jE4mmz8lPJkg8REG3abDw6mk+qbdsufLmMSnsOZgLQT11sf4S+X
iYouQsdPCWeDTC8eJ3nZad+UiV++hP/cLnJtkY5rhP3R2vx8CddDGDOUHCPxENzpXnOuqMBbrdW2
HR8IAF025nqu/fsz+uNFSfJbfxk77NcdYSlpwejmxJvkoj5a5M7VIjCsE+TbnZ7vLeP279f78tn4
90f+53rWF0pAK6RdzDnXK/rFL5dbAsC+Obn9aXmbJIKrMJtcit8v3wzLkjQXq6g+Kaj+Jh3J5ltj
ORvn7O8/5I837pfLfNkihia2FqfkMlGVIOfZxXLX6LvZyHwcaJuYC//9en/aI/g6qeAjoH7QiP28
OhpgQFZVJOLUVtd59FZGQe6cY/Mqvmv1/ukJWSpb34qaYuf+cqEpSwmTsUpWBK5hO9kN+jdL4E8P
6D8XoMPx+ZeYOAzcweacFyO308t8Y6ZooUzyA0vzm5tm093gn/bp48MmxP7DcZJBkGN9PdQ66mRD
oTLqk6qVNToCz70ssrL3p2b0Ni0au7OR79Nljl/kmJHax9g2Qe3kTHQ9yObxBZ5z2tj8P2BIuGcS
HxA29XYddxdKke5NowMjJ0xlg47bxLYaV+5HqlX2HmvwQxWhbErF8p4rinPKrNj2gf42lt8nDkCE
1LA6nHe6t6/Kor8eZZwHsVJGYW3Al6LoWNUmQDO1SXPAPY0EyKGXRIN7X8h+O8O28NGiix1T+Fe3
kwmKaq3exg0cTsRKI4KZIJuaDudyixe8ReiWLqP97jlguWo9x5GD9GxX5oAdLJogmFiz5ETy3QEE
9X5sO3XrYtxR0NXgqcEE4GzbODYxdcGZ3BZZndh7fDopbm5pMrKdJ/xJqdkBPMSSoOfQkDyiMXzH
wq5EiedhjcSxScJGtAc0LK71ung1ytgMELc4T87S9zsDu/UOwXZ/BcGLObfuwByLNMSjKiCyFrRr
YONCPJRSDNsktbNAwThy0xpDe1QFkmaMEO05rlFxlldo6XSSJ/eaFtVPThe3O2vsm8DR0RF7NaIQ
Yg+dQ4VeEgZaoQQwXRMf4KbjR3J4bs3Y3lZWr31EJm4sXVrj/dzYOqOveeqxksfqdjYlhfayKiak
iBCJuUYepEMPVK2Jtc1kzsSW9MqEyqjB5EtebHdfd7bp52UVQZPAtn5ejIl+rsflR6OpWNmW2j0b
+oGIkxkGg1wyYCIVPg8kWfpGzrw0Y+pOz+ngYaPFIxCobmQHc5Uae2GijkVWIUGKu+6hHGW3t7wZ
dUOiFjxLW8M53iAT6p2w0GfjKV5IVMx13L5DT1hso6JjjLu5CDI5v+njcSSNGxr0XeOQ7igT+uwE
6w6XUSSinZVF2dYFgraf+vkNgYSCptzlebhV49t4mAo/KeANCL0nFVTTssBtq+6stTsRjCK60tLz
IT+kzQbCMPIo4so26MP1HRqBeF+1o7ln5Ii3HbcX+pGCuJdoNHMg3/2HHJXnZrboEkkn2kWO1C9b
s2RQ0IqE7WR2HjFWzjYsthKlfAo/Mp/ksmsL6SCKILUpwavuD2miXFdj7QIaq7uwszJYjzrqnL5P
p+OI2zO0BZSIjjiXi9Yx3xVPRczhdha0V6SHA3k8AKad50nLGGtxPN4SuDiGJO3Buuu06Yx0CThf
iZFeyDwZztpIi26I8U3PWii8mxo6yJU3Iy73Fhgx6HghklRl+gLuDw+DiR0xR8ALWjLVUJwb7mXa
JVCg0Yvt3MR6teHHoD9F2ZY37k/gIXbYII3bujmA9raMaEnU0C9xYlAnqzHwsqk7qyKXEQ3aaLqm
ybWrDpNPfHL1EJe2szH4j6Fh9pZPdGgUDtniIIysFyYaCjrUjIi0FO42DOHVvigq4Te9WmxS2HFg
X1YRL4y1lWIB0YFYTqb7c0y2h5ZidyDuTte6OkgWKV5jBW06Jnj4Iqaj0M/sSTroLOc9oZjbxLAJ
d1SWCVjtuNganYtLIssnxC02nBXXjVkzcQ0pXrVRlXWrIa3EJmstRObGTX8b01MPu1WLTl5BfUhc
Cpuhwghl10uDIWVhGJg30Yb/RXQNBnrEGCSesj4llHeOMVe1qblNW0nLyMBYjo+rA6ig8aFP8Fhm
XhQFsm68AF+r4S+47cNSyRsmM5X5E2q8CvYOQmPaOM8SVfTWTPO3sWrfBdI1xpHZ22ApPwxBuLw2
Ga8VoPmwdbgBZiNQ9rrNq2XR5nX0SGy1vgdcZGSZv/TMekvkE7c0ovJN5GC3hDp+J3N4dkpjF9tM
S9Ael6QM5xBneY+5J6KEdDu7lbGz8VVtxobvbUIQOZ7nZLqohhlgBQ6f9p7/IW9ikU6o3VNJK4Ed
4z51WpRxVlM8OGV5T5Sw9aPvlfI4okQ9zEsdH2OOUQ06cXzWfcob76wWJMSWyqsZu55fVqhzkdKO
2MJj4zB6CmI9OoS+lnj2oYqdd9OVIFCQtZ+3jocLf2yVDedmlbFZO+G6oCsUy8HYprbIdvpomgFR
hjjIeE9CTET2TdZrI5F4ZnsBCKC7FMLMDrJk713PwOccroHqTgmS79r6YBMS/mCDbxn4Gfy7rtlE
xGCGYvDmHbbHKUw4z7C0x55+MxpIJJEolU1j3vKxXQ76QNjN0rb6rcgSeyC8pu97iI5jtksVRJCj
6mUPEMb5rOvUa6+KwPC3wfQ+UCRIbqY6xqdsWuFUOhlmA+THwKvdFy8jjrARMPAdbzEv0Yvm+H0L
x97oSIRh45j5uak7j05rPVl9/zBbOCYluUw3UF5yzJ6UTtYA2cO2ydDFfyqPRa/E11aKC4dsaDgB
rUEXbyIyWI7RVMAJlyVCu1QzjX1UANL159iSkK9NxrWuhbjeiuMrnafGeNJLQii8UzBRGYZdgbCu
Wp2tVcHLT2sm2hQMoreO0+MJTGD5FmQsHyYooaEujeysRXV6OZD7A17XBMkUme9lw4C8RW57ULuu
C0atcB8jbNiwJsp6X6xeXPCFRujiQfLBwOmPLWABrBGIcRCULdbdMrtwFnszQxwWa8NNOeEjiTu1
utBMXMVkHnxgq5kgp6NJbFVbAhxS0qulxpJWWkO+Z5i6XAlgmPzXRhufm/aIg7S2leO8TlowZsc+
X7zotu1ASsdWa+46tZyCAssGWrtePFQQUfc9wXHo6wwtVFAK7boKbfC2JggHRBnpRZgzWMdz4726
0qk3rlQ0H2iBdw1Iyg1Mggso2jre1oLiCXRZgn5bPOiV0r3Y6GpRHuZQg61oKTmfqQubvZ73eHrM
UT1pTRPdRX2MDa9vpl1ekUEfe9Uc2DFzeLLi2ZUj1wNVoZT9bunm+E7F4ndjJnwC544CKnenwRfx
EAU0n8SdueqOcyRiQaew+eBXRkMwGVloZ4O7S10187NmQMHuMQ3LevfWJn9iq0fUj8nojvXGWZp3
AwTdbkaHf2JlsxY0+101GZg3FeVsK9EEqHx+400x5PVPUEVWyNwb9LMSmavg3d0k0yzv1G5QsE0Q
x4JjuajLY5Zq3V3jzS92q7ZUP/0bpvj4Yp4MeTFIXfVzVXubrPWhTXTjbaGjCx1dd9vh98LdNif7
aeL8zPhao3TPWqTMVXeZML7dKBWbqdsRuyGkxTwR8Xdoztp0G02zgBXLy5gUxf3YwPNnBvbh6pmD
N2RKD66JnhjLh17t0jJ8FWpyh5gXzfhEV480ZII0mpYIbAxaG3Ua+10Re+l+yuac4a+thcALpsA0
luI4p1ERELuFPLKN8Wy61MDH2dIaP82K7pCmRXNjNWWGz0GUvmJUyzkMt+6FGz/v9CFHsznOM61L
55/+WtNyC6bi2OCGRsOfR3eYJ5bdiA53V7kWuuvYhdRECaJtMPpLnGGVdj+UsDbQluW+Jyr3QpFu
HFoLpZMh7O4aEzmHAbUZ4+c24+AR5nIeTwJXF9E4pNs8OYU8nybrGTGhQIxN3sRsHzoy8vpzLPuq
cmGpsn5GQb4uR7pem7I1jF1ZWUPQ2B1Jg0lr8Vlvaqkd2zJz7asWq/CFPfJhHmzT2ZQYV86sDlG0
jslvi++P6mOxkd1Xph14riDpZknh/2vKUwGNe1M2qRcuTWm85I3GIcYtE0BhknRwrDpCLbcc78D+
Fi7O6aIz8rOxKDn0iTk6aWLI0JRE0rlNUg/IlTRvh9Ht0IkwLme3d6/t1LH8yIGY08imbLfA85zu
SbP0fibHRHUPgtrvzBiUNGwwW51lBVodhaLat3BZ+wxdqPcn1drOSbusUHn87iYsHpqT2EFLyh7V
zj0k3MI4y4TzA14ib4tL5CulPQJyNrRNlURPRdRVWzM3ddhJ8Hzzcd0KEUwTB5olHJro7XCqSy6a
lrxpflJS3ZUYtzPfA8ZAYe8SWc1ToozBxceOaWXzBb5IC7cSMPgLVxPXeVM89eCy9qON2HjTG8iI
lcKTu5HR+K0zqdIncAXXqmGWITxQvg6ApxD8sjLRiScPVAK0m+H0vNlJPL06ajRAEM2snaXVFRbS
LrmEVYLINV7gOG89Z4jYGLT6EeZsstEr18ANPDl7ELhrVA1meKqO4UxPe+eKoApe9moFkAy2ZIuk
zvFlO+NKdSPvim63uppHn2LHeVcKxhQ6h5DDNFbKD6JflZ0kD/7FmyMsTMy+eS6G2CYd7i6ylTo4
mpGCWMJAGc3GsLWURtljB6FjjkRgo0Jl9Jsoluf2iPtGNVyCVmhBbQQHe32T1ZR5oD2UnTmOCjQ8
iAfXajsRWwQ+OiB1WN1acbZsyhwaiNs6NMcNByi2SzHnJdW7F2OuEzX4PK2KzU1lmrGfmmDp7STS
KLAkgCVvMXx1NkF2qMYUlpwtgFENQ+yrFovSFr6ylNNtp9PUaNJu2EuLASy8k/hcthb+ktJyQWSk
/RUpLP0OuXD/DDrQPdpTplwCVQBiNFptWEK/fEzYcI64cHI/m3IISiwu/ZoqF39PnQCJ8IDug0V4
H0YgmUk3ePwtxUJGwm1fhERwZCRlIu0WoKWfqGYHdhqKoGUhDCc2jP5SdsIJEpS7vh7r1kbrBGdA
ZOGEICUJCTmz6z2atY0TQ85L9dNa4tc51cd7Au/rs84i2HmjlnOdnjEWLcSlBZ0aG3jS2R9Jbk34
2SfDj6asCAoVlYoQEZorDWhqUM5tfdl2+pttGMoBJgV5HwvREVR7HMsSbNZ5NLANLALzWD7Zz5Xt
dHujqGmZOKZGLSjxU9QGKoUqY8CPEP/BU+cfTrqsZ80ZMkYrKPeUQtk5vRlt85Iu4Ujw0Q4tJ67h
vK63EnZnaNPV3jiyIzdmWU70MoajGiM3Q65iXxmD6eGIRSyQNVA001JN9qkZxXu3qeRNQrjrLT/K
2NgOizR1UR624zP2fcWfTFwJKhXVhjkQzrhu6IMxL80fRD2lwdwVxnOm9d25sVosNw1g34+lIyui
Y0s9Dia6vaJrcdeq0Q8dpgi7tVLBDMCo2YH38KtC6vvWY9Vht/m5yHwIMIdiXnANttHFG8PMc6Jg
lOLnhIf+nmYTjs94jgmpIUklNXnE8zybN5WT3C/ZOPl0gLAxG26NCWMu/XJKiQ2z+/eRoMmt0HKx
T3ppsg3x9FTQK2f1bLU31lApR2nVzhHIWHLpmCSylrlL/hRoMPqeZF+BymM/UJ5gEtVXuTNRtnaV
pM1n0seII15S65WPzLtnwWzsEVKR8oZHpMaiuI9tPQrsVW4Yp6nDZxTgYmOP9ZWTKs2ZU/Hdq/DJ
8ffZCVhZvQli1XtBfNKESl/xdipW+yLG5g4NTEIB1o6hbtblJSXi8GOqMJcbklgiTpA14A9L7qKy
z1cbHieERdj504LnIqyqgaJjtsqAsw0YT3XGwSG6Itt3de0dYkf/aMSMQpcIkS30eKAPpvshhNoA
JSvyw6zM1gX6w8o3uxFRZRwb8qYpe8JKvKKDMyJNiFBjDLxgiHsoz1EbirKNNkZW/mSQlfDayrdk
wl6Jo0czDnbF6u8X7XV1sWwQwRE/HkV2vmkhor7nkVVv69bSrkpcLAF8OTpz5mD4fefd5rAQzp0F
ZBYtBHnQ+4nEgdTtr50id7Fj4eNCQYPnXUmUhwLo4WkwtOQkW6O68HLXeQT3R6uKI+qGmyuu4gVf
D9ZIa2867ezDqjICMpnmQI4zJzA963wl7nWs43VbPnUdwdKQO+Q+SbRmH2kED8Izaf1KW4DJ8Fi2
fTbqR2Pg0cR2zJauNlZQj3jPyyhbdnXm6Ucdtw/MC01sDAM+IslP9e4fuq6M23Cplhcl6R1asGKy
z7rRTEL06/izqd1CrcWQ1Apl3DPJx3oOVp7TwNjRuDLJHJnMvSvSu4ZQ2A2J431QmIByMjXJzpDW
NJdEGeYHnWbtcYESxAdGaiaZJo54st3uMRJFctQwzO/yFvvvlGZvcTuN/PlrMsPSGBWdqt4KF4i2
Ia9V4SOcoGfVcDgwnVy9gsrI+21h7pljTw3K2uj2vJwGeSqNGSiVLg6KnKpbneiEx2lxfzrVxHpR
2W+AXXRh7eB5nhRidUyrqdlLmuquVdzW1wHAcYz3uq2WK+nToDsdmYltsbVIfQ0Ssuy3CpnvfiYK
D/KdIu4XotSkT4sCsqLdRdEtD0PjCFgQokPyodg4cNMCaSMf1lrbepoXazgw/+zhe0w6tDSpjvd8
6sy1xaufIQpTrxJBl0J3omE/D86KPCHJC/IaigkTs2MpOA1YdN/fsHIkHliApnxNYsyGVV+UH7Rg
0ZS6kg157if7gopyCKvSTP26MeotRbn0DSu3HybTGm4y7Hu+SjSR33i5EypsjqwAlviVnJTCj52p
pqPRya0bzRNFajdYF71Nf27RwX8Qaf2YyVViNDXvepOPezjYuAtt1TH57HViDphZYHcdRRUampFc
6LIeoSw5wMQ8gISy0c0f9mw+MolXqd/Es5UnLbTuhm4Avs3uzGxQjRNKGehR1L8ZpafF9HdnjiVZ
J7qD6+HGrlYKSqd28lEvddygknCzwSq2evW44i/G9lYnp2Kbd5X14bL7nzvl+IT8WxxgXQOrzDd0
BZWntMTBMMXgr2kmdFv41hkmSKkGbcRK3lAOP2UO9nC9xH/ed052O2g10Zu0ovgwVk4YZVWyH4Wm
U8AjLINdXB5aG7UG756VoKTu7Xqj6713FJ4mnqxFyAg+YauH8/9wdGbLjSJREP0iIiiWAl4FEtot
ebdfCLcX9n3n6+cwbxMT0z2yJRV1b2aeNOKX3omYWPTxI6pWWJ4xqbrLo8B4stkfgB3rs9iD4bsA
ictzA2JargcbNQkeJ0aMq2kv5JvZUNftS0wso6dKr+ledM3oXbWl91SvWxihdaSrR8A/9mECm/QW
NGrr8f3FziDb4BDOrJEpK3xFW1DpkghhBQvT9gNNUfYMPMEBgJfwzCQcX+wScDYg/M5Vwjbzk35k
p+cM5QqLonDQrv7lavEvLXPh6gQRiu1kNUp9Gpgtm20W9LfMhtxSsmL3OoRnYCim4lGZEbHwpQZK
cD4OVU6/nGEgr9DDov8DW5X/cU71ywqB3TrJJxu1MjgXRQ+0DOzbiBGdwrfYBxlgXRdFzrgnjdjH
nxu7NnHTTZFSHaLmAr6mVOTPkoLOKka9OypG+U018bqnfG3e8uQk6514Wn8A4hMeDw4pTwbMAAiZ
ZMsNakhovBg3CeI+H4z+JvRa+FKAkOpQlkhcg7gLpeBqQdEGF8vE8S0iMUs4KJs5SV+EQJerutrx
c9H9y7U+OMZ58gHZ/d+srYoIiduSNpoZXi8wYBb1GSDG0skvxjiL/QJi1W1p34BwVri5dbKGW06y
y4QHwwZUyyWX+TwL3hduZhctR/xxLcrq/ipj7J8TabefAhKD58ydLjY0kYhrmjSOvhYYlg9cmPqz
DfbM1tvXsKKLjogo0VMxsBqzFDiJU0n7h13Q8wgl6Zk2VGyjhpZmD32ljiejBFnAvnjclLESeKbC
lrqIWVj0RRmyEu6aXbLOq6SQ0U500Df6ADkyjLQR6DS07Uyw7meJlPlmabwzpOG5iWo3WBZuFDG9
LyFhXPaW5K+NEcTLUGkDWNE+3hFXJwrR5kCNZ0TwXF9rTkTIg8+AFtNOaC91HFmnLJk/OPI130Ie
cTkQ1QcYhwkFhRMX64IJhHK0DpoBJq91HIaybuh80ZVGWxdGPJ42WT60v7nFVKWndrktW65zgZAA
3Mfwd7KmaAvGfim2SCLvNSeTixhj8iq1xO1tlcsKfLWdphiMjnE1qT9CadtT1alwEcBWb3Kq2uiw
iykYtmP9xzAWG/VDFfojVKuCq/JS1e5cjJ86p5WXgetziQZ/2RT0bhpN1vPWmDP2iOES5A9aaIsL
nWviPIzwk9Iq+y2ZlE9JKGfoTCYFM6ZDzqMVkQdQG9E2D6h2mrMPNQxrmJeJc2Qp/a+L+pHlMH0R
dlLUAe8lFh0v64buqaaViIR42pDxBwATZ0RvTCuMwESH/UORN18wJGlsrh38zAnPbi522SaFBDUA
vbKaGXmmfzPond2MtpVflL7Jq1OupflFRWOyiKt0E4ysIYEczduhJItNbZSaX/Up0x4qtvxQLAou
j2rfvYyi5ZqeKBOox2qFrmqvfJ2QrrVx2PammRwXy0mPUl3v3w1vAVIro7UW1rs6pGCmcbpu1wxW
s0fKAThfF9GOS0h2UGi84wQs1I3D4t0LEvOdprhXPKP20QraaEuBp7YHhG/u6YjlQhd0k71DxJwf
Bx3baGeN+kGupK+xbfNzOTUQc1p78XDmzZB9IBmkeujQJyD54BlyuiiLY5+skD9hm85n2a6EyFSg
FKgaNUNtA0yZdh6XQZizk+3TPaIfqfHUQDYgd9Q0vDQAClFtLG2D0j7ssja4caIYgOQDcZQiS/dD
Z8T7lZvFtLOg7ScOEwPc3m06gX8jYFO548yGywCYyrMVDwLxnwZl0sr3gwlGOJaEfyZ2vLsuZGOu
mrb81LgboXiEqTuJuj1NBOVOqhlrX2MOWrgZAuGPDTl+8EXlHuJNdhdc0fww6e8pBSt+ImvwsEYm
Ll2yZj8MffAimS0nUhjGUUqzOhgKganSDqD8N3HzGVF/uA3BWrsGl1F3cXKN9RxPAFixKfBodXjS
B0Qai+7TE0hQrEVB127NYlkNM4J0iDApX2BP2IDwgazupMuyd5xQboeB2r8xG5Gdl7elHpo9IN9y
aw1G/0iAZUZCIgKd1H2210UQUzveVKdZVKBT9KG+V2Zio3TNPfc8mEpGHSYPbTM+Gdw998qksyXr
FIPijVWxNtQv02nay2yQ0CqsTh7aWZufqqFn/cTVwrW4zhRwAPQoyR+aSNpbxRl/4lSO7+FYyGgz
y5mDJ+UoqMbwJx9muUvtOGCAHlOEbpU/QMWypxSjcWemCL86Uy98Wh+gkncpQm9YJ26aWMO10CAx
RtoCALwIaqygoXOE++4c1RkicSniwQ3s/HXuqxR4KA/kpU1nn11r43HNr29NWo2XQuTp3rLtfr0g
Ki4kbW7LvTLvhVIV2BwkV+S5BEA3ztFGJuZLVvWOj+zTHCvZrnULtcoAPJDlkh2snMA5tFYZuEo8
TtdqCks4eSuoT3dKUN7On5KJ74axBM3628SFcZC2kr2NupHeh3keXbUJ+63OM/ihYGe8TQfkXs0M
i2PipOYRxELsJ3n6khhWxiwq1FNrahO/gA6OeZEaGwsVBwkKa6wcceaiaM0HzQzCtzScfygF/SCZ
F7liLdvMyzbeIauqO4si5b2hQDVeEZ/YXCz1IQxIPjhW2u5Kc9E28KI1L+bsuRRZSxB9nhHN5fQC
GQpbJBXj0NAicR1lkMOsE8or8KoDhu7rzBuxQyK40jtjMziZn4PWRZ5Jj6hrCz7iQB6is8O76jOq
iasDu+OOBT51jYk9nUV72i7oM/vHDicBwseipzhPHVwidnOYW2Xx9Nn8bLjW7bGpYzFxAlBs/UTl
NKUAu8gxBV8F/dNOEP1wzddu5KzjWa2+L8YYn50i6I/MNQSjEMjjDam0ETMXC4KY6I4rjIKPS5Xo
d8oU0ouoQOYsETnDJYrqrYgrilTYvz9oq47gFAyIBibbjSmpH8kGI7/LUNoE3Mc3gMf8Q6hEHqsv
YOWiNfdL4CDJS8X4C1Tr/y8Cf55hww2chJyopfyYTCxIL9WHM/XE48a+v6Qc1vtE4ccJ6Qn3qtZ4
xVxA+9oolv0Cq8uVS363x6V7k7w0z0mQyYSqBSeFahQv7aIPbD0g0wyMkwPtoiKMxuegtKyHOuIb
aqbslxKc8oeqs2jplAtuqeG1DBAYkxF+umj6eDNg1vZYgAWu3Qz51olEd9D6rLv1atD5bRoXz84Q
6R78abrGQ5MuEkgZhRvUo/w0NbXdD/asv4di7l6Uyg4h25QUjaCh2MRKM9Z6WIcoX6fwxo7YF851
XwMhHuwVLp4+Nig6j8MwkFNkHwWotIc2K9KLLuv2qy7M4sxqykD3t4LnmRXZRtYjpJiwYDcbU4QI
Nbi7QGBXv9PWZtghgflv6YL6PRP2sp+ixNrpEVNpgxxZKoZbOji26gIeTfLbleMb3ajPMPqB2q6m
nSljJdjYYLWKXI6vdsj/ASZJua1bVEUmI9QL+BgPZjI2/9SuHl6FytCTMOhushIoxqyqCttMpIK0
lfEDc2IIVrO33D4dwz24y9FzrF5sQwdHQm7bP85Yts+i138BICSkhDrLnzQ9cYWog7tDeHKDNiTu
CfexTSdRNMCuQr3WuOdgYQdnhn6xF3qFwK8MyYMejINLPQccpbxJ+s0AF/Eda5S2iwfrxW6l9qgb
lbZn5sKxI9OaA77iyWKbwTlI6HKdeXLCWA6eYjg9JzTE/KUzsVoUs52dhTzilAI8nirJGxRdy61K
i86fkrnHsDGYoVioj3r6ieGejc496B64ALgNX1aV/XOcapcUI8D4muQ7gcUIYfFSF9+DSK7BMiOD
3uLsDPRD1U5sajYlm4I0/AHZyKOS7S8dijg3NtKmW+UFe+POlM3ekM8QoaH5Cy81nypxMs2zVTyE
0dGO9zDTYqQfFaSUY+/NmnvdGeIs1GTuxgVTj7HJ43cDUrqu8OvdL9le5j+Oda+pzIhVBob2zC5S
LExA6qlj+1n027jhoXJRWGYB17bupfqip89LQcGv31os+MzDXLaIa7/5uM/YQ7WKq7UoVuV5ZrEU
H8R0W0XoHrkxGzpUElZyPNqa7q+HORqJ35YxdfzX9Ocp/+mJUmvBlXW/yBu48QConfRWRM0uLJ9D
412pz6JKDiYKtjTuVu3seOqdy2B13JTbit88MDSPtp6T2u+m9mdmc2GmeBsZp9TxdWY51YbbccBy
wDykc+FiuZ2Ne5EcjflkR8m+NjLPNPZqdi+q54JvTsOIfbE7dv0gcYYu8yr9jOrn2p3tlcPP+q7J
6G/BkF4kABIWgLVb034omzeV8zKs0mOq+aM4QdE+5BlwIMZnDoZe/U4iuliwpoqWUdJxh/EpCElA
9mxWpx8OoA3dnVbPOs6ojs3IcwdIZQoFTS1eS3mQ7CAWzdjEwbip9WOE+4hPDM8Rj1fNnq8WN4WS
KeMjLG+ZOHTRz0phJKPojia/wAvFxKZ9cfJVDvtguzJad4cqgRbXJX3s4nmeXklSblA6WuMS2H6F
rkVKRsGg0/kJnprc3HbiJ0NZzXmqwvWLFwX0/6UMrrEBcB7/VnqxeY5LgO9Gq9a7kikXSCV+sJxW
TJTcwXiJ4LEeWPB+aamWXm2b79ViAHC7jPlzZFNewdHeNRP2KONmm4qb61SaZfRaYfECHijPgVaf
ItipIttnFuXYNBdEVQzvFPo1hBYcu+hLazZhuujg2Q1OPOdlqDl4HYS2jF0qXfHDC1A+D63YrbkN
Jqkfoy+PhFNxtu7nMCYN/TShvOWUVsN9SIyt2b4nyttKU0TxtfVLCnbGSWe37R7M6UV1HuvATzBl
LtUfK0pfaV7V5VFzXrCQL9nfCKcVDauEAQu9Yk9nJw41fyUAayYd1/NHXL/EtKAM6j4Ip4McVTeF
8FSXBO8doJTs7bksICIcZpw4hjpQu4Xpp3hqxWure6Wq7Lnb0m2+YmdB7Ma/BrjQDH2l5DWxXthU
A33b8t8kefuS88K71ceHKmSZMwcuJnRGauWG0cjTxteJfILj/NBmwdP3ZskfDIFuGEGbhOggqHJZ
NL83+L1x3M5o84fVGWnQGhFdnFlwI+FA5DPAmOQpWbGNW+V1wJIGuGpjB/fUvEFG3qf6p4Y/fC4A
b2FzCKvPciDsMTyPzcP6JJzYHuLR8jIFb0C1ceA2Jxk30lzgWXmmuUllNoT1WswXg94VnYTVFLyZ
sG6TKDgG4MSsYNPFP5YCdljfKsmpBrdvmyR1h5ugpmhokMbRjLiycu7X3lgupwby/Ex3SGR6of5a
lFQF8huZGHiwCJQSyuIO3ZM37FmGLWuNK1guAwJAaH922mpNna7p3Hm5Evxrh8pjvQzY/SLng5K/
9eO3qe7n3BdcmlLnWDhfpXmDJ+DGQLRSveSIPjZMhoXpF/DUR+j2qQAicOexGqc+q8VsVNzJ+l44
c8f6u0mfLfMc4Xwxq4+w/8BetjWxEeBpwIZ5XRKM7ftRudjTHkBFZ/N9uPWw7PN3pfyo2dVUBlOt
9aW0T+FaZBDv8tzXktd2+LaKyp+x3eI+wPP2ZICkrvEcFkpPI1jCkV1smvzLCG9WW7lItEg0QEGe
2uoNLm5O/wlrBthpuPQWGJ30EQTDv8q8rTUjjrI35WM2/aF/lO0Pnts9lD4m5nyjaj/5TKeK48/1
Oal5eHKKd0DgLKyLeuIv+XNv45VdHqR54+m24z7tgkgJ/mqWJH/UZLqSjZ7iF+FrMtzV+T3HLSK6
k8IdK7Scbr+ajTFsxJxIEvRYgqNpCyC+O2aAzn3e/c4F+k05oi6jU61nt5GQJW98tOP+4srxPoy4
CXtWg/lVONj/EiKtr/FIYY75bU2/LUaUBJKeOcE+W0Di8pbwYXDn5FdBerDhoHf4rcfI8HCVzqbi
s1ME5vuGzWwrg+UKodvPVcYqyhqQtrciBXWB/SmT/ccs9F0bHnL7HaWAUTrb5eZbFPzKa+dQU5bv
2y/7UHcPsuJfnJiVN0Pud4hyhJwOY3SQA6bDUt1Ey3k19wzzi86pmuacGesBYfzkPKeo6fOC6Gbl
REypZygfbTC1Vcqb/MEhRvvzhm6HIs08SccZZwuAd9dZPkLzqe3PifMLUTQbjuF0pudjI7vL+k1D
lOZLdADc22rXuHoMNDR509pSVMDf9ltm25lbHtuRsf3nsANDPuHR07jNin6Lv5L0UmE/gJ6yyG1P
gs68atrDLA5Nyyir7o3J2g08NnT7KBSUiHZnJFeJOjIudwyreNWvc/M4j1+W4BPzkcWfSkQTI3xQ
Fax2pVz62sMAsG1wBqnDx2idlvImlZ8SbbCKzmNMM80X2x6loI2UXuj6WdVxYn6p1kkaj8H4Aui7
DA+LuWuiU54/5osPoMA18qvDPrYcH7LkRkm5G3efWdzxITiZ9guI0omnWBwSX3kxtecwufXDWQ2p
ccQ31b0n8ghZpl9s7ivbmJw7n9BNKh8d7Tpp94p9+mDyfXxfxIPTbxnkPLP75nmE3O3pPMxk8DtJ
KNTF2aZBzMzAiqrZtsl9hznf6O5RKraxBvo7MXBK7GRNcAanVMDDWV35/ZccZH1YHnrrMVHH86B9
hn3gZ5rDhhrIf3NloHGl1TD20F+KdjGpPtlkmk2qLdd0LsysrAvuBFKlq4ypJLoWDGwWD2C7eASc
gCH1hYo6TrvkOIGHzNrvGCd1Tt3nXBxy8RsN1qbW3hIOAE1NiJEnLjvnnAv8hKAYjr/9HHlKPEMC
mB+SNgcmxOJW8Jjjx68A65bHLHxHEvV757YWacK73i1rkQSXjsnaWhVOavmkSdpNx/axDyFlLgYH
Teg1wcdk4uUfX4LqkgWmq9Tg8tlWLebf0FIxHz2N1RelqRWU1yrhSCjZWzaKF6vs/s0bo9+5q2gP
MnhohfkmUPBP83sf6epyNDyLkkOv114o1tz2ZQbEMfw2dOSq5LceaD41cfJjquGhSFFjfxyIxyJw
c+zCt2TLXPBXFjhcArqyrAR/a/M0DO9G5cvuARokFgwO7WDXFD86MnvjxAiff6W9lb3hiyB4wSnD
LF4fIqvfDeKnrkEdOtR4rMSvPm8OFXtPlbjORlttvsq7kkyHEsYvhpN1lx/+NQENb3uB5U2x4808
8SyLnmdtAZLfbNn9nduO7vaJE3wMvE7qr1pafy2qpMu0dQ39p87/ItM6mTBhQ+g9efY+NjHDOeY3
tD+k5mWgbeNW0V+OySx2XiJNbHuw4Pnyb8IWEjwX859TA+onfSM+ejqTel5qtDeWQ0HuZWZCzORn
SPtR4yWLuh+s4dzL57HeSXRc7sBUYm0EijDTjtr8UP3S11+mfq9pyyt15JlTXe4y8dBb/iAPpiUA
uXqkMraYJ9yO+6EsYr+nv2bE4qep96459capQRWX0U+um+7EwrhTDhr6aMUSNxEvlnUZFOHjAN2o
zFFAatwEByRj5moMcON1GmNp079OIJ1l32307D7ZP0D5/y3QZI3ccHPjWurPuFc3cTmx8/nlfDeC
a6OchHXIE79P6dfhtaGam8ujY/71NKKx88+aXR69jVbgLiMnEbGko8LHB30AwO8Z1Vk3f4uwwjL6
jDoSY3rDbAbrKcn+1Omi1s8mptXiLBI+lbTSh+pVVri+9s2KCbZPFeJuaJ6H/E+X0gvB+TbsquJn
2aMkQVOt6lsgX9LRdIf52tUBaj9XsjeB8WsGLWSxVmfg4wPQBhcr5mtXPOXDq1I/2c3jOPsDEerC
dtn8sjE/mhn/QXVr2g+N6cVwTm2sHkoWGenM7Qd6fp690mT1MMXXSjmREaS+8DGzTrl8T6CiLphF
LElVEqz7aDyqgL4XgRpPHk9nsZozTkfc6dTkb8CKWvX7kHIvOmbikhGXJ3dR/DhAZSkX9GPhZ8NO
x+9TJ1csT16d0IMSVvs+fh3obybphmT9HY9fTsdPiOlA0d8L7V/dDH6kz56uHsCjYunic7zY/b1X
qOgCaynLyRNZtO0aYtzUbS8As2VNHsOgpicd/xn4+mY1BdLWn0l5HVk1BBuyfa8Adt2FUxqDdXoM
HPb6in0lQeguaXHOyhmVnNgjqx7Qx/G81Yb22EL/4/dhYWmw0xU239x0eFG9UIjH1ds8AA5SG24a
qn82NdOZNm0VQ/1wQsJE7GELqhcHDlh8FUerm/cdNGZ1tTUB08cr37Wtn2oqbunlWwTaA4qFW2CH
NQbH11u6l8XKzR28ujD29cyX3ZrHg12G7/1UvhuGsncWGnelei5Lmorom2UTtpFzdmOXudWH6ch+
/8Pkciid4Qga9k7HiDeO8y6uaPfTrBI2nNzagXrobOWcp+Ep0imOQfPfoGT8Norc9fn0GM4q8j3y
1Ki5i9keWr41sUNYP9c/ML5wj4DrzJO42cSp4gL8eop03RONein0+nNKbbnVSqAjTuYcBQ9bjN+U
FesUSOvbxVEc1xxT4n5/c37v2idpDFyPsSprzjrJZe+IQbcxTndiIjpgzcdlCfeY4W6ZgyqkO37R
UC2KG7kV7aXIEfMKpPm+2U9BcNPiAWwT0MZ+aa/9kp8KZaASr/ACFeo4i2Uqxk42J/OqYt4wFF4m
WGBFaL5pVbcZeGB2qUbyD1uOFp70MIMJnLwIyHqTtry0S7t1+G9UzJH9HLrOlGwNDo6axpNlXvDn
QKUOaQgHiaaY4tyW+V5v+Z7iqBwj6Ta2tUWo/KgVe5+W46URk1uSt2wpkEDDpO6MIrtXLP572UyP
bCLfxqE/Gmng6Qu8T0rdNyCWGHnWmZZN4o6uNkzWaKdziZ/XeFD7nz4wfUdTgM1ap0g1KanUGXC5
HiEYYG2/KybPXsm3l57rU5Rxc0/JxHVS3HR12Mr/ieVQP43Ww1zmRlGzr9sOQnvn9+oEpZviBvQ8
6qAOllZ6kjignq7fH147T2TMzb8OhQ+jsI50SXnA3q6y5LY2aOPTwAKps6pdqLCPU9n6TObkZSzg
WUv9qrPzSH8oAvVA1yD3t9+m5P22821l8ojCYVtreM50ro+0nlF+Z9CdZU4G2Q3KAccuOaRj5jlN
dlDVgrRn4tdT8YGGnFEaGGESrpRd0yDDrJZDrZjP6BIsRcYJmGiwQySm5hJwR5SEKrs7ygECngaS
mVST8Sm1R/DboR8MExWBDgXDLCKyqTqVIWe5vbwYGF+JP1g7ggm7hLWNTT5+CJmRbI6DeljbwRy2
gth/TjiMDumswFWkYtiJGEzohSyXA96hnvGO+iqpP1Eg4ZFOOzo4bzYJ2YS8Cd9qPsjzDJFR9PdC
t6B+GrQ4KyJ50rvXdGDaa0mZC0lqkF8tx0ddPZld+pHMcmvgXcEhuZ/yEJo/16u+4m5HWBQvZIH/
LPfovnUDkZ0bVLGq43jmCsRHJeFZUvfVw4yBso34gojCtXE74GUl0Y03fOHE77jzBTYNmsHGbKJj
EdA8GFReUSJoE3mghwFjZOU2Jc8jIImYr1nPV9uosfcaO1bAr9tkmLZpZ220VPctO/c0s7hyzTwS
/mXY4l5MXXcIgc/WyLQ3kggRAUzwy25csBIzaONBIsBhkJSumZHT6uqjQ0FFuY5tEeVhuWj3Brfe
ps//zJYAXq4v72JEcRvmy8BwuLCZrSy8zzYMavzGdgfsmPJeTtjwuejp2wZrlpGQx3Xm2LhtaxYs
5allJqRXgib2cccBcdAx181t42k49Jwxe6365NhPierimn1YooASAyN/LE3MiiZt4dkaaEuM4r0l
pMbIhtSi44xNKGuuB/blNi80wzzFIwWFlpvZ2kYX+aS1tmOC+LvwBrIbJbbkBcHkAjHcUfe96aWN
hYAmkkySLKMla8QgbrGVTyudtUlLyBMHGv6meEQ6x+XFm7O2Hy7BtsJBlS0jtfKKyWojyT1JYLnC
txYp5EQj28Ou5YbTOrJT7VwUZ9UmfCw4YMq2wK6k0YQnf3TyJu6cGjTWo/qrNv5pnqgqNRiZJMTf
tr8lF/GK16ssiPeyOk2y2QaLutXZ8FVCvwi2/zU5jk04wB8OG+1UGMuznuh7PN5+pbVPkIHvCMOX
il/OMEm/V7aTU7IWTcZ9RKNb2Ek/RsUhXrZFm7urHTdWpEibwCA4n7uVKx/ViFPURvwTKp23CdEM
GSEeOx6dVa7BVS7qlUeHKm1jLA4dF3caYObJM6f+mFH62DYkoDXLd6Z/a95mqPjRyEy2OHXp2xsw
o0kCEPxbAXYh7rgRG+GCZmR8z+D+sN1/8dnjnCVSbOBB7qzuPTPNnZ4lDyM7um6K0IULcl/hKW5q
n3g/Kk/nyil9MIzyIHpScuXgazJ5JBLOShSBFu3+oErtIAznr5YxBVkpiZyoeCqhFK8qu66yh5P9
F0ibc49gngfGrRSdR6ieF9nmVPTgNNQ5ikzrfVZYxXetdeUG8jFiI3QDpb5n/TQhDPH3FRrSkvOW
VsF56QmtjR2Oyih8dorp0mU9eUISAGbVFZueLAPOrNJnyYywERMepOcpThAZeEQYxBVxX6+SCq3X
A+78aSypXZo/tIQuOXvAyGNacDjJc2tunPVcpDv1WEQtYkBQwWcwMXU3SKzbqOM40nGsBcyo1OLs
V9vmbLUXit18KGgnq5/7PSLbjz3pOzNOzhN7xtzQtlUo39Rw2PVBY1zHsWSBaMO2KB0mGzpwUJUD
aQl3AK1r1bYXrpNjPjPNk1SlgvxNNi31z6bbmPYGm9lBr+K/Urd/HepuG3DBFW0QhtFyQyyOY5Nu
qdIBIkghbJjtVxcMt19vtrGdrasgNkuSdYzQGjYn07LRTZprddbwpcKzm41Yx5oyXB+LCiGcmInV
aGZMR9TT1WnEpY46ikQC0cjrcIu1YTdpdOVVlK0g3u+GDPW1JWZeTE15MCLD1eAs1JPJ9dtgyQJI
YdHZjHeDb2UFHsse73lSGPm2B6nyqMyk9ukDsq9lJUETJylns67e8f49V1ne0Pxkr2LRoN2FXVZU
VC955+dxRNCTeqzvpLX/qY3q8OuqUSIEPMPXRUfM0sxz2yZW81Li/ngD55P5I4kubyROtpUSl5AO
InkfWEVOAXyZUjKpZw+lxP6Ffwh0NXWZdndoNIFqYMwKc4/53g8U+U5N9L2kbe+TOoyJkheSlogm
pdMjCh5sIUh+hkvE51qPNGx3rPM0GBaq/VpVjfZOzN++acacU8g9NZpvsNl2KZGNfFGwdEiHIDkO
mnmsHDgZRkPMmnY2Upi0wuwJvOSXGkKI3y4G0beqpm1Lpt22Ti1CNS0evYkuKh4N+oKFiG5nMmvt
Jdd+LeHgsk3ohNJtS/uiage31oA5PqzgDFRJGBzbmPE+T/uJlKqjIUARr37EkUYddqPjWtIC2KpQ
9ZNnYvuYvWyqYDJu9GyQhaNDdtHI7NwT4Bw2UJNwvI1VbH3L3IRdMvcsPm26mSBOmQ/CNAJjveaa
OJ7mJ7T/XRjSM2PNFuCH1mlIfOvI2TBm8m9bLMuuT3jn1AyoBxGlr35SxhB3VMtuZwBBQKrSSzIT
FzwXKxoyhzm6W0tX/qVLx6QblwWzqKFJBxO2BX7E7Qj0PdARW+3HXn3Kp/GnUpvkWJjikptZ4Bv2
gEgOj+QNyg2P284memyCXLk5cWWRwusISjajeEeAdp5xJ0+vwF86SrdSvJDEO09N2wy7UKuMk+rI
/qVrNcRgJ18OTJOEe+Q035NUWf6KNsveVQySlExPw75ANwWtKmO+Igkt7HoT6tzRR135kS3+fUfp
n/VQi9lRkSOGC7WOxYwZhAz+/+xTU81Fk/0NRW5OrfI/rsbvVCU6uSLa9vqsP9VKbGIlqYqeO0yV
Kkd8Kyp76pbdtRnmnFaC/TCrweyVbC2Gz3ApzB0VCvEZh4zmaRpqRUVYlXtZ0U0HqlkwgMi+fxmm
gZyGY7MLVJ3yRS1VbqiDwmFNV9WibrLEaHwjIROPjbE1MIeYnV+uik81OtY/J26oliIOBipgqEkr
ptCU+aljL6vMib1GyAU7jmxX0DrE7pYzqICD98T/gjNKQwwv1by/ar0acpJOqywtQzJ37Bn8doh/
wdnHGJ1HtkRF6hBdqJHCImBRKB8VRSpZyasRemtDlKY2KMtnHr0tIIg5wmBrsxlNkn5+UJorch2x
oD4eH2JBuasRQ/BPLG4YllPtqzL91oPlOU8nUi2XIZY3OwIrSVwTWoczzZj+MNnsw6bkPNeqp4T7
1EgxN+dpvkakzcAs7umk2zyZigqLPfUtBzqDVuSEMF+UqWe7SZPPzlz7ZNPAISnSyvnWWXl1aMvB
xqjLxsGbNOVjcJhoe+7B7+ksSkKY2nAYX4ALRMOOl94c4napOQPYw3Iz7EsvT6yKfqYs/NGd8JN7
ynIRU1G+Z+yJjPklzCp232goMDcCcAfzgjBGHJVTLg+Cv0ats8f/+DqPHcuRLIl+EQGnu1Ntn+CT
oTNUbojIyEhqrZz8+j5vejcDzKZRaBSqsiJI53W7ZsfE6Ec/w+LaMfvxKD15kf8Q8TF8mWfdXbSF
w7C0KDcCGRlwqNwOjmK198ahfzWCCsZoq33SqUXXTycAcCz5Y9r6dkw/dCiLZA5sCO7MHfu+K8Ac
EIRtjop40Ra6NlLrQu06vuNWUAGNd5x4ucT2iI61rdY4Cfm1xicrbRP6ZvlCq8zmAVwt27nM0B4w
QHFjuBbdR9l9hIRIdjPQsrtWYySWzGmYndnVTqDcLdfQcTxYDM9uu37UsHeOmCPda2o7vxfD0zLI
dD9BWMIWy+UF/HuEqm8hqc2ABHr4/myO637bdjo69FCh0IGyNqQ5BK5ISxkvxky7ZPzGfTXQyU4h
RMF4R4iCQZ2kH10FAp5VErlkdDH+8NaLPMQcy/szluSKWHlvOkkTNeIV+zMqbWioFtxlSibl2PK+
Vo/7diFGGvRyJ9/ENqKD8iMyIeNQVNsmXcAX3dyBUUAwF8tdu+2TLsbD4D7FREfoMGiwTozdEG3Q
uegWFkUUdbtpbe6aefgRgL6nZ5fRDDdClD12sypOfafZF5Fb0qjpyX2Q9ob+CSuIXmNLzv9KPuhH
fpjyT+V7f5G1gn0zl9yzGPvzbRCxBQzi6Tx5f7Dy4jUoW8CPwpIWTlvI5nzXy/eqdeQTcYfxA0oQ
edybS3725e9hqDO1T4vZZgQcoJLFEM9ObA+Gk7/ivtEwnx/bmwkyk4hWHpecvTfkZVjEfIvJapFg
1n3w2BYSQ2NvX4rc9A+EBRqslmmLiONapG2a4sNfC7g9fvPFFXbEoxTnDe8+88nUUcS0ZUsAp8nP
kvwOiEHHhrbxSdr3+UOzuv+iMb1NuY75xuv7t1kwQ5nWewhcy9xFSUTG1w64MnminYY9iDjNB61x
ex4QklfIVgj9xrj1Qa727J+SjqxzZKLmDMwFHv0SlI/EKp1rOfqgXuZgTtiHEnd+K/HE7qEBIBVQ
A2bdyQQfpD/TOwdtiHUxoYltJmAZXGvXzYKnNA7YXdObyivnIvpbLExcmC2xCT5biq13QCzc0HHS
hxilux3tbSw/ooE7BcJLVNOCM9M//5MXzjO4sOdWjwiGzfSoZutadXn7FkXU/EZDm2wpYVd8+LKR
dUg//S1lL9gh69d5oP2t8so3SksSCsPj8dUxARQUYRBvFel1mtqelqZ+JmT1q/BJUmlilHzMOUo3
a9u+Izm492XGDKgp897xYHZhruv5U0i/FESWyVQeVnKD5YNoirc2vkXGFo/tVjVbtof3nRZEQErl
th1X1gU+HwwfoWJTTsO/oip/BPXiSFQYhlyHpXQLpopXJovHadsoC06D4EGNDnYajXvX9zSmfsXQ
PQ9kqidm023bUtDupuNvOZWUIvS5f7cM8a2jJcDOoDOwbl2CnLhwW9rC8gKs1it5HFWNhT+dgtre
maxUNltXTcOkn/X/aNkr90XOkFOsWLCL1ftO0efCqk4/m6YiQ7JwEWoKa91kEFy240IXeUbGk2UG
QIw9Nd7ld1OK8guK2s3WnaNV7nXHAs2LPaz4rm44tiWNoRs1es0zfaA2l3xBcS8ItuwX6gYXUD5i
GBR6N2YPkEztkc50ZwnHLtc0BvrGPtVZNTOsR9LJw3Fw+E+IsYy/cQ9xT11DjG+iPBVW6pz7oUM5
AToFyFnyOHp9tON5/C54ufO95Vvv8+L+KXN2v6DlqhBMP0Apb3J+JlWMVIfL+WGe+umNfwo+aJe6
5/RGES1z0M1cF/tfLHR/CYKTuyKyPBqn5RC2BYt9xu+EoIN4UwkdR0esJHq/aP+HZl5WeMPk7aeS
i3TYgmw6KWclFlz4S/nQL6hwLeXy/E0OtyjFptzhkLxL8v5p7Yj6McpJ5rK81U9lUrGlKBfB2pTR
aUMzKFQAQhkspfidJBOOpLQfPOSU9nVxZ//JotconJKpvFApLffMNS3qJ50UvkP7xsbTSRC2UdD9
5Dd0G0YU5sXJsx5HqFN/u4y/0Vp5iC3OhR2WVX/f+0gHsfGjHXoQEmYweEdXr3pnlWLgdiLGK69b
vS00Tx0MrfnoYli6mwK3PaV+6p+KrkM31xnh1nmo0dJszRLEVA/dzDFTTqhuSJfqJigTPOr+p3UX
QsFTdjtEYEJNH5BvKNr0Rue+rmT7mYu+P7ddkD/1lI7fSTVl78JzAgK+t7LpPF3CAAqt2Ef0lRJD
6ZazdsT3imfNAhC3ETW1DLTmWqeJEPpRx3LcOwhl28xTzRG1BPuCFBzoPn+gKFHyPFep+zUKMKyL
k847CQBhJ6zsNf+v0QvDIFkGgnxU6Yx7k1rIbYEdhfZk/9Df++EuRPFFJpbfPirORRky3ezl6zPV
GfnLKnDYicKYK75ud9gSUGEF3Ze/VicFD+MiV2oLU5nlZn8aTYmpZu7a0DSs/3mDwzvJJL2lF3B5
JsAlt4bV1YZsmb1htY/SWp7TYLkRhqxma/LUDbUt/JE6Rznse2IAkICYzoaIAFEfN3bom8DeCcGy
lZtGAzUBOcvB5VI6w563HxhI1HiXzrPlv1kSe+7NyB1pSK01TBnB/+bgmh4pTMa/lrTcACD7XEdj
03Gsf+CZUb2aDOysGHMDZofchcY2VVFoPJiZpmmtl8bLnV3uGkIzkapo15ul63+5Y5O8MW+QvKsQ
iWjbwHU9q/m9K3V2qMnVkPkjYYwo1Nbvq0darMIzseuBlobjZLv/UvdZ1/kxcp35qS1gSoZlzL6w
CWI+FnLpzq2yMnABwiKBybwNdK340HMLPqImQoHUuKTvdH8tXEGIRW6xq1LtuCLp3NCqF7HYy4WK
y3rPxM2dG+HkXFnVJwy+fDfL/lfRW++CC8E+6xf7Csqqe8UK3d+zm6Zxt4qRsew8ugQk+MgJtvE3
Gg7FjnChybZH3Xe7pFMoxzzajCgNn3W9ClSsGaFl7Zwrj1cD7EL9FG3nECQYy2NS6lVeHMqHh7/G
s9yUlKpPxbcXc142Mr10+LjOqYf5qZzcGWtTBvJmIFXqFYvZdtmC4MSpkyx3Ztb2cx85sz6Ra4ro
A5dFFspIZmZLMAVvB4LLVIRZOsKTKTChgUJ1bHVpNXnHBWDSccUd/6JZoWLC74uQDjWKoIggXO18
ZctJ+TkQAsumQyUAiwrKeU9ZsbVbPW/2kJlEjtSyNDTn+i78plw4eG8X/31I0eRzqeJ8V6n1Ta2K
jRJ0KYVwGsWYQBe8SQ3FrMfBtr9ojja7hZLgZdO3y8omNGu6j5UyzRjWa42XoDSJ3MqGFmXaZtSj
b3cT8rvU99RAi6dIpNTeTvhlzMhyDuzXuqfVrztwcN7+DcGrNxTDH2kju/U9EQGJAW3H6qDcDqMO
9uWaF3/XIOqueZPRxllFxexue8VisPNc+2HVjQ+MuXPCZsj8fcEF7lw2ycAqkA1Vf6u2VYnt3NPC
FTy1whl3gTvQpGEh280495Y0kVezFusrXN76uNIdTRLYcreBnw2PRLarsJErdKPepkSa6+i2cXX0
p5gYPJAsGRtWJQ7kYXFz9BzvKb2h27kaUtQ4URwKv6aIfEZjJ0qOecv3bYrAHKa3fv6as755yKrS
+QYsAN3NQdQvoUCu/JFZ/a2mtQ5J7yVbl8lhR5x/2rnGLu/WZsHJoPIJa2HCR41FVMppz4qkWuyU
THuM58Vz41eVsZ7jg2GpN9FZJXn2wbr6VHzDh5HtAeWuPphelGFqKvuRd+G2gkLcpMM9g7Ja03Ey
lQFcofE3pbH+xiKGdkDZLfa2SJN34y2CWuKx+1WOPCFYMCjIHdycC5DF0rTQwsLKmTQQUgEi+2BP
wNCyFcur7redpO3feYEfhCo/HkmZ5Jc2Lpv7ajLfwnXjewaKkucKe3PQtS2JqZVbo9vMj2tTuRdi
wBD12Enu3MEBPaPiiighabnJ53BvOjYfNYlzbkAs6IIU+SsdYntX1D1JnRZCMP6+dcac7H0mkIo3
w0op+wLqIYx7XjYb8f62YGe6zOPbA8xxtiyoGQOBm/Ujj0f92ifMbHNCSqOaBhccpB+EhaPLo0DD
2mTp8g7sDWmcqzGsDlegXKBF7crOQZtbaj4zDsKFxdjCbgg8TEoy86BBK/5LMJaRd5mjoyhJkzol
rrwJ+AdLAW44dkofh3Zz4ukmSEMWZeowziBcYSbVD7cjbOORwtxUfHn3FT0sBDVraFZj93sBfQXQ
NLqPXHLu0VJluw4WFX6W5B8HEahc23wsE3bjrovUMZmLV6amYesL68X4vdnDJ5+e8lLWr7ErzH3Q
xuK6VulfTY0Pf1A/ju9rPxehMTMPepDMj1whdUivV//RNgWqtVZY5xqb7VeS/pSrz+qYHsq3hg/K
TtKxc4I4ZZ3iiJbdhsLqfSc0nD3PK8/g/bCXJGssb585vl+O8cUfLrQIS8rCw2IGBWeAB2VL6Xq7
a7XtHvyaa/Gs7Oktzih39vuxu9ZpNe25JuH1m8v0hWUH+fEOz3AK3jjZrESlNmuX/gnKtL5MdVdc
MGzwR4exhBoQY56ux8G+FnmD4uIPDhNIDO0Qt6cuXgCVqeO4VvYTyyFc332FQW0ivoCX5/a7iO2M
YWQdQGhNplW/nVlU9zx8oBiS5Ae2Bl62VMH9iRSmibSmCzNNB7XrFXIq+gc8voG4jdNYEl25YlqH
Ok1+U+0NwezD1FJQF7cdq1evRmyXVbvlN0wX4dgrCI6S6nSB90bBJ9jg6sQkNtQEMTAubQyULa7C
w3OBsoJQUr6YUT8WY9zsBZjuAzhQ8eXdbOb1LW3Ia8TwqJ0O264j7tzJ+mMXcxemvTbthoB3t88y
ezqDJZmp2ci+CF5Ta1wK/L3SJ9sbtyIMgna5JKtW+1iyL2xE/pkWPTZhDUPXGxPqfO0yjPFdgETL
zbWuau4aQ4DTyeI2sEt0w2gvsFgEriwP6dp7+3gpuiHEr8a6eg3MVrkW90iJscu/lQPHZrgExGaX
q79UAL8iHSS3T0D+mLAC+AOB/xXpikxYzxx1aepaUsJZDADPWaji+GcR1x/lMHQ/dj8kT6nr+49R
gr24o6ztgcbFG7oq6jgvizybSBQvdY2XHSMvkSSiNsnNbT5gAvnLHtm5jyqTPNg+KcEKZRnGCagu
SbpfJOxcEbWJ+bHpZmkOURIagX5rKY48JnbVHUjLEvZ3YwGOhALnuYGZ6sYr1yrm9IMliQj1NiIu
hlp3pxUeYk+qU5OY4AISMd6B47aJdbTpduZ03uYmcC9TReOcZ6p32rtVGAdkf/OlnokPJf5+sBf1
q6tXsnIzo5ZtDUUol/lmzuS3Wur6M4t9nMK+xeM88UYpu//LBRdXpxQRPhQA7hYAkxc5DQGvNtiD
0sKcz+sBz2juJ4IdjD+ORkYuIqio5aCAHRROH5wc1HV8pKUH8ylmVfJLEZWf9j298B+EPfpt0JN9
Tqtg2kTuDW9uL0x+nY/BQjUMO3ORkwQZ5uwcKAMVuRpfZq/Kjwp4/NabLXbD8KSO0pv866wJCmx0
3bKaa2uaxjdZLA0r7064y6VMuQnMk8l+RU35lzMY7Hnl3rZEdfY8LpF5ccqx5lDKiHT6HrZxN5Ef
C2C2qzZLzpiPCShgdp8QzNPXqs0g968YOyLPJGEikPW1GwkMH6uqD7gTmPP94Cf2yq8BXjM/FDs9
rK1dXxrTUog6e8x7TQeBNoGOxycwxS6A+iheY7AUeNow/QoI24ioa7xTxrX9Tca2YRe3a4q6bKkB
abUt7a1Q/MiG1ZMvhD3tZ1VmWEEU/5ws/Y18EHCxLqddMUdMBoZIEHJRdFzJGeACxlpnGmQ8K2Lz
kU1seUXEec027liOXfK7sFz2B0hmR2mZ7hzQTbPDgYG5ugL9eC6gqPB5tQbDr4bRFsxhfqUSGM/K
1DshP6QkXJzgx3IT3OFtHFwK1U0XxTsDarxZr/APLOTcoOj4/EdAxOOI8Cqa9rRciqmFuZ/W8cHm
GhYuy4SGaeIbCATyBBvmrAXiHfd7rfr6kPmZ8zIrt3hZ0hjGgtdkN3SF2jg96ct4ZuczMql40uvD
pJOfE62bDwvw2XBUNinkSPPZUjpk9o/kDzDRaSem0YXK58b2S2yS/s32c6yapHxQ0XtGf7LirIYt
TBFiGLtzp63sl/aZleWgXESTcdx3Fb6zOi2GTwN48rkeYlxgxrde+5INJWtItMiJ2yJsccClM66B
XPcSAu8CCdvHBFhNrjqwGmBK7gBOAv4x7AQz8wRo2j5brjN8Ra3j3PhjpnucbDghBGj6rV00f9EY
1M802hzpbOX2rsy4RvsgHVYrx9VBqoCMjHY3Uct92R6T8sstcrUfZzN8VCM3DOAkDNyz/20rvhpj
EqmwnDXGF9/pUO17Mz4lrZde6hH91MbIZtR0C7uoOeHosfNPn0U/d3g8DMPSWo9t4pcPhe+2TxJh
C20VbVjZmuyPu+LRNIvrbK08paoBzj4BEV710FfcB9nEjfRczN4uEXK9DxzGCXKE6D5sV3A67Wsz
Z8xrQLBGieqXmR9M59XRtwYvJGW8HKAUdseppXlA4Nf6KuQ8r9iydX+sOTZ2euXzZWmTX5cZa8gi
bLq9Myj2UUuNX1GgaSpcH3dcoKHMzmRzoFZxBNb2D+MPw5pT3D7FXXfuLYaKlbbKPUzJ2Q57+l6f
Ix9nLhy25NEmfw7BH6bbaVSZfxi9uSTX7raHqF0HwBze8tXRIRGSnufQABrIN4CQK3uD4a1IFvBa
unTZC9xSJ4wIR5ut0y8zYCwXs1jvqPigb5iC5QN8WMjBgm/wbEvrXvp6CrmHyePcDcmfqrGtk4qy
fLvW5s/k0OM51GX6rwLKhxvS9KGdzU0402dNojhVMK5iFdorVl4Wx1wgqQ0INc0deFaxqiW13etD
sSA7Zqk8GPjdm0WR255iBxhDFg37VfUe7lOqNephcj+6Zkayu524C2m/06Ss6Owb1PBNarrfuaX9
33rpWCzWblOf4AR3O1c6/D5gCsTxZzniS2xat9qzkIiOXkYaJ6JNZV+JOoMb4VnHPImzfRqPFids
XO3Vgmm5lf6/QVuQom54MAQfWD5JDt/Ehq0zrC3aIRwO/hK1gcVnbz3HotaXW534s4FpBYEBRgmR
FLwLo2Ofopx13uxKOgqHidoa3/1kvJBXWgOsiwt3kEkF+NRWwV/eESH+YVl3c1VRNbZNhQeMqa/p
+MjzEUBkHmSnwsHbXcBVcwN4zcgBANmLD6+y4DTWUUN7IJmcJFjti5U3zbszgqBxiaLtRx6nB8Uc
dM6AA2w7F5dKkWXxnceC6jrz6POlGma8EGQFqpzGpamGK5g4f9gUqUfi6N94AJHo6Es/TLM77NpY
uYeAu+CZrgr74sulD/kIN4di5QTMuiogCVrO8KN0GqZ5H3yynDMbLpViQ6sYNlOXeguKv/pt2qGd
8ABuIZq5e6fEXdlAEtmwjMn+KNnXdw4RgTvmRJ5HJcijWWwOTV3jwrQmBH6/0rdxzvsFMYDcBAwh
cHTgEcm6JLe4+pIcEnemHDajmy1zrW++9KkGOcbBNGerDrPIi694YLEHrsilFoXUu86udShF+Y4G
Fu9btMXtMkmLqdNKL4h5yX6xPKamshH/1iR47UjCvLqFxSsVVU7w5I1G3JE67sKgSBmsCMERsVfU
fONpAnCBzY82Q3/XrXF1TUrjHGOJ3SSGsNDB/PBYx96zj/Tf7ThLHrmZTBcpeDrWem12SbaC+UrI
EVYifoZQclyp4STL1bK5o3SYQWwp0MNINkqrKg55Seaa+YAEQW8BzysAByeemLe1qMQJzRdaRZE2
F+FxDm2DWyuPmhfvwRK4hAbkIchg5Hry2jv0qmifyqYADFT04gqie92mNlpB4Kb1MWCjccR4C/HA
ZqYJS+m0oUmrt75ia86Bm5wUjEUP+//C5NxAvdwYf/B2M0U2e1W16buuFupC0A+xcSLpn33LUe9Y
npywv40WkC+awyDRoZHF9GUlYH7MuikIS4OrNk0nOBwztmKjy/otT73q2XJI4nJ1XvBwoYPnRfMr
WIwMOSWgWLKIOQ658J5S0bdhCq/5DZ8ngI/CZzGFT4HdZ20TaGVfY4oR/jyg5pAqPnRTw+IUkyo7
XD0zTQJ6zTE2V3aL4aMPkJ/9gW8D/tJbL6qwXnVeArEoku7VKg20LJaG9yCl+REPTfkE7B1YhwYx
2a9Nv0NpbGCGC5T4vCuuUdGsv2qmsKuTpI8LFItdVo0/HCpck4N4ZCgEIh9RfwJohFHXwf2zcZkW
qdVAcAa+ZvKIeo2hmE5NJK1rVCLhdC0CJT9MLMhG2ZiLB3EAwv2R+HwWNtWYAEPGExYVUyN2npP/
Awpa87gCLiA+2mJYwtMLrsN+MvH8ReTkdw/34jSvyfI2IJvvWNBO4RIDtEurIWAiSNw7Fmz1oY8m
7ifkp0EtUKrTWxLbaF435KYhsgVoF1tgM8Emz9kxlo1bb1XvtnCI+QR1pvS/c6iQ19aHddRMDLVC
rMkdF7uWKwo+uOfGz8uDPwV6Fy1oRbMNBKSZVPaC82/ezhxrTMx4f6baN6A70TT7KsUbXkfe1ciG
BG1+XdunXoBBgfUvPp1mdP6k8obU8ggMuXBYtplJ+zs7mr2tO+ZLWK2RG/oi6N6zuUdO8LgdU/gu
EGgSc8V6bn/z8pNCzQqPkpqcng7uBncwHfmOyrgnv8M+uqiC8oqdtGSoqhk8KHv57m4+4roFqFPh
9zskINMv7PvyvTSq/46SMflr1cApszxKQ7tNJ+pdbwzMfMIfjQ8O4rVC1pqa8S3F7fUumNdw5ZI+
9SZjWJxHNBZlzZi8shyOGMuL/HmmeuQpgFqP5X4ZgFjN9I05rfvP1Xhv+J/sbfaUPjrYJE7tiG65
zdFqsMQXBebYtOjaa5tXLYpJW544qNZXqRrrLNnjH4p25HRhTrFHhibcMdwOM48wXiS+QNe89yJ+
GoG9A/1HXiqC12Z+rT30PRsN56E1nn+JcZ9j1sBah+9VEjPDLpjzCFG27t3C5FSHPgdrLU6yHOlY
QK49KJmnv+QtISY8O7miluU/pWIbLTCR3Yu64Hppj2YfDKa4cM2oH1dT6tCiDS2E1UJvgZu/pZZq
621/zGp6X4DGBSi1PgI7pSk7J4arfCz9vcL1qE9JeUeUFUbJGLEeaQZJ5CNDgvBh/9xoKcNbOt2I
Gz68024ucZdg+GQRgKfPqHTdSq+r95wh6X6gRYJ/BSUYM1fW3UJvL4+C6vDc19H6HdWF5pd/83ZU
aXuO+zjD72rBbRf8f3CT9ZOzrortrKl3gR6Cg6/4TbkdcAIBAInlWf2Gwiy+KD1yjm5WP4uW8xDF
97/+OXLbsJo3tgnoQMrNpz/7zR2xp+R7tJPpzl5R5FjKYNNr3YBBAt4ptKexfEQWXt6nmlOANWx9
nAvvtW1Nt+k882mzC/obFZFgsxQE3BIixqlyEB8LN/CNo0z6ZLGbOaxKQjQoBh4UXrGLk8y0G7Q5
ww65lJFbiIZoeGtgQX9qLjG++k3qMlgF4FfHPtpXZGhneSuNGUAAB4iY28F7hGTcvtYaMs+t6Si+
BCbXZ8x8zc5dFlafQi13bVb6fLEH/96uEMjo9ysO8RjwwExegCuIBTz7QPo4lqC7tujOj6w0Uhix
1R9sPfFecz9/dJPWPpoJlFzGBhFrkSzP6KrkcJFdD5MCNBeNXfxgWvcbXn11tuuJkK+a/avKFapr
JWC6r1yGK4zlnBTc021TR8+ui2Ey9hr0lAqyY84q86XCUrWXXHQejUfOILVRHdQMj2jIGv++m3o+
nIG+DWbkPzIjcuRCfmuLIM+U5wu1Ibe7E72L6TH1cVdxX5M3AHTFH0Nxu644puYhoPU4JZHiDE3/
7CxQMDlLAMLEVDPhZbRI49hIruOS8g31mz/xbWSu2nb68SE0fpfuGIcFbWBw5gCzJFY0HVAtqxcx
LTGNMXpgvUX8J8tw6XhKLC+FgkIY4TK5DB7ZayqJ6ZyQcAb0wn+k7IZL75EZcAK9vNGRJZEVI33G
kUNM3LU/fdASWYbQBPtwcCC5DQkE7yQ4OHgm7oF5pWS0MHNQfTfv6PgasV80iGgFhmKLVLUdkTfz
i4bShSoyIKAA+gxBIahNtPW5wZofumoKTm25NgfLxkczrlZ35MVjjO6hmw+Zl+5iWfqXAmfsjnmO
02gYPxpchcce58xz66+0g450KQJUyEJE6PkE8JPX1esZ1Bfhv0a2ePYKZ95l9aKvq+d8yMmBL1/w
PR0qVhQYLv3nkXzdNR9KDN0Dz0frYNEurDE5slshUYXv4LAEmnRsixOLLSsvCVop05bFs8ZHKbij
DCvZzbkihQOBm8sMyex+6ReO+r6+2AGRATW2XMYiyRZ9qqojeC2B/XvMjpXjtF9wAElpYCdRC6Sd
kSNQi+EEbosHF1SQhWuJS2v5R+tObJapnMIm6Jp7nit1or9thSm1euQKk57qvrrijGgIzHpD80lX
EkHiyRq9jc2VFMeiJHLS4QFBzeNa7imbsxKvkck7ckk5ARoLE/qz4uXiCLT1zl1Jr0y6G/DgRv17
13X9k+ipfIxbPz/Ei7F3YNecHQbdL7b/LAWBbl5rPjl7d4jBsDc9IAYC21uMPd6xyGAKqDHgsF/k
79F47bVnfU/YiN1Pb+NjjluE/bmmsGa25y8z5eJA6t4P/VKPP5QZuWc7yPA2BOIbXF8ZdnBXn4M5
+Eo8H19bh2TA+uwv/l57z9qGmyl6OgoStDe/mXGB6JGGrclF8RP1wdHMZjaxcJg1ThR6CwFBTbHX
TsdWffACyrpqI2ve+EaVx9FS8aN0hvJZc1HEPT6YKWwRps88VN/twHKiKWtuDH7ChyiaxH6WAkdp
b4uN51nVzpDp3eilAlXI4LY1KxlNTIH1foz58g0RqybK+xIScqk5GCuRhIFQYJBvloEmLXiIAf66
c0YJxo5fBXfvRCx7v6j+yZFyTHBPxZ9haeYnxxutr3ZGGSqlGggk6ueWkfKezRo4KhGZ38x5n9jM
XKRWsjE0oZpdN6IUzRN+hSyr//IfxyuNGrRBliuOdcYKym+S/mwKrQEIt91TwrFzTBp4mVj+2Euw
VZUViXbMNzSusL6QxOJyJ7t3qJbf2SV5Wp1yZfJMMJLaj5bohB+AFqjRW3AVo1aKFQrNSA8Ibiks
Tb3XrecgmEAbJ37+PkS4Jn3JqqHP+TQ4YuZniPS1HWrLQmzrOtD5XY83Z/6kihJBOS88OCMCsD9R
EmPqI7sZa5vnJCAnWy17rNQ+mRLSFGKmjGitCE8GxsULMA3qIPOesHq3UJfAkvFCAOUhy3NOFrda
wt7JUVIT3rQCwAdBrjHZ+vkiWN2wP0vrkSEAxz35GYHz2LP6qzO4LUsH7DasCTR3jHFp4r0/ef/i
YJxiNqXG3G76Fmwr8lMEapxdPS+sD9sIzzJ0XEB0mbuMZxfHeswUmMU5Hv427yiddX2GSjak9jvm
o/f2Sr/kyPKfqp8eWjj2hcCZ2LY6cBmtm9iXBn3+OY+Ys6RrgT8Haoh9LXbOfUOMdINp4687m/Ff
7EIy1CB/raL58RFmDzhxmgNFccvtT1f+I22gd5NiqZ9I3nPoEeAFbzBTwVFMThCgd5kAAhK/Wmia
m7pjQekXet61roD7RR73gnqEej8zv216Pryk4Lz82NEIBecU6lnqE2EZAwknOHe7K0us9c2lM+GF
v5dSgyGx9uWYWns9JgvBPuxImBLFX2vEjIkW1/7NXZVyU8gl19OWH426QRH0RLzfVT78EuxkJ6ie
wBDRkU9cSCeCBll/ykfUHeDy/l6ysYMgorz9WGfOWdp5Sm+oCVVLPrlhOTrPd9NkyTe22AQltUSP
dD33rCPGSr4VRJxsRemoI6v7XBq579ayhRpBYYDXpaTcOkJxRoEKcviHRB3TZFPfaCBo05jQ0nSr
uxGWjevg5ozBFvn2lB5w0LBEIP9O/LKbf2VzNHxKuF1QVhGVnlqFxYzSY2e7NhHwZcXj16XAXeii
fPPZhYde9BCQaGDAu7WViBWrK6mPZO9w9byiC8IiJiiG9/O2KK1G/TtmUPhoKxZi61SI65xUzmNS
osNaGO+fRdOQWTNBQOweTyCWyA4p3mGly9qbFBbub8+x7Ys7k5+0ovFzHW+mSQmfVqREzLk/jvth
SD816s2mmNAoUNT1gecdHU7PGjINjjWI4tkBwB1GCQGj7cZptSwGkEwEbFqZk9FYRHDn9DAcgX90
b1x+7cNEXpxUNP0p59a2eVWyiZHYzsxR8vXCD2uZew9RWxxNixeZMrLca55qQ6Y3wlTFYYQ0JmXn
b/yi4H1rfH5tJQmbNHDg4jtV+Y6v/M0bXM6bqaTyOKVu2A3y7gd4L4YnLr09VFk3363lAmKMsuJN
0BKTXRKOcsvALRv4g26z1nKeV2youPLS7p3WGHnwm2J+yRPH5ZPCY9dLdqgsz1a2yHBl/FTqi5S4
2vlw2xhW1Mg2FQFLa68F/1bVh3VQ/nedDdRw+mwF4gjT1P/fpf5/K84dJVUgHcVmxpHif1XEjzrW
3ISX+onQ8q94/Q9p57Ujt9Zk6XeZ6yZAby7mJl15k5lVUkk3hCy993z6/qjB/CeTZJPQaUkQBBSg
4HaxY0esWCvdJlL3ddnEVOQcE5pFJK3IuqaKIxV18l9G5Wd1cpT6x878FJTELHQU06W4bGcqb84g
JMOSVQn3jDI18uc/vp08wvX/+3+k//LcvNe6yIqPqf9CPkFNkZbDcVbel4xuwGVbwzdfS6lf2zKv
beW0H3mDuOGxa7/Ezm8Lmm+LirRENjyMwIQ9gN5atigpU5OqaBi6wimwwP0OK3kxPAcFSnWIR45J
A6sAgPaqP9IjCiTvF5jXbSWQMyVT3/y0rHMbkCssVsY8s44calMxVFVSKIiM1jFsSYBQW46P38Pk
a007WWxxoe2WhzmziHTgyCRVJPCUiC9ej5IiuBLBWxMfDaiyAf4FqQXIgt6Z5GxbD8u2tOmMXtka
7X3ftuReQcjiaJJGamiFU6GekLqPZSvyrBlLsXSNubM4AtdDAm5pNGKJGW5tFCCO0Isd9N8a4gnb
t0x90xR7X1fvrnaH4hXFH7KYKk0sL1byhMPybF5TLyFUXe0donjLnzY5/IYsGiLzLCuSNvy5/rI2
zEpBcC35pNXFRy6/g8P9vWxBmmyawQRAEFnnPtC5mK9N1BJYfpSMlBNPFwAEUEvINgQitYJsUPND
kEHkOMVRbsOvEun3VsvOA/7K8cMbJJtg00bSbUMcdbP8WZPjaxBPSKouGYYogTIZvvriLGUoXfLN
WXHWOl05iHmc0cPTZSg+9OKrFVTnotBgYqLXnIA3InL+e/McIhGHK+mqOd4RJKFcsH5yzpMfdFje
w3KnI6L5nMpG+eKn6A6KvedTaRC1u4Lz8LhsfpjzK+fF6FV+GVyYIt5/tOwazdsdJfr83Eqf8v6c
we2GMg3deJZZ7QXnbtnaZPsP1iDZp8tU5g7449cu5tqkUEKW1czRPKRYTb4m034pabQypRO/MVgx
NYO2HVykro6dUxkDU020/Azo1q49RNt/NQ1qm9WeoHR5QNNTo1uaRr7T5D6zFGN0z5B8zDKzafMz
8MVTrjv3jaY8LZuYmzNNV0n7yAAQpPGc5bHX9qafo2lCM9wJ+hf5NZBKCGV8QVy5V+Y2gyHLDIdz
KonqyAk6PKNEX0nKMxVoRIuVD6Awt41Om3VJlTI0pJcWOqvl4UlzU2jgEvAJqmpNQgJwrxVVaIxG
5ByJ2vWDS4og/A1JzMHBfl3Vnxu/em3ARtUWxBjebWSph6w0TstfMjfRFx8ija6bMmtylzi5PJcg
UfT62CX0T2afl43MeZtLI6Mpzqq0AAeel+cKtUzhJejuNYMMGl0n4hmlv0L4WLY3O7vKcN4s/K6k
DoO+OHEoHmlB2jEokcR7Xh59297+7yyM/CcqsLWkAsw+U1xziKLpLm3tlWP2Z+7HbordT5beNA3a
8EbnzDIssVG1rjgXwisp8YQ8vie9WtkXiVZc1b6F0GCD3M6KI5ldrAurw3m5mDzbKKIYdejiHLYg
G+q7WP1kw3jXQxzFw7wKNxnZ4eXZlIYNMBmpphgiXlLTlfE9bINxgPbJLc/Ib+xE6S5qvrj2a2rf
QMgRuXe1R+FK+AVSYmWssxvlwu7w84uxOh40UanjYddVX8ibfLZR/lwZ2yRsxTFzy0JJboiqCVPE
tQ3bBLrhcdwhUK5JM1j0TB314lWuHiXL2ErF78T4LjkvQv3ups+Re1g2P+fdTFGilKviqnFx19bJ
pAZhAHj5XHVEzcB9kl2mOhCCGFK5jYayoBt27lnoebkuW56b20vLo32kujBphCZHJIHLuUcKIkpW
LtZpaKVbDIwmNcUS4fMbXXlSB0ozilJmVqfH4JNZcH9DJPtzeRzT82CIkByxetRcuMdHzgStFaKF
VOM8ZB88sXDWaFFQIA4fo+K2y55Nae12GNbk+jQQlIn0waiSKpq8HK/XzPfFtge9w66EOcWHxLwy
eGfQfyBDKp/na8HYzOm7sqeP7oDWq2UHBG95dp2TzUJ5wr2YOvAy7EoTcaocXoaHrL1vpZVLfrp+
13bl63HWWpVT38BN499a/4vjP7r5iQ26vH7TfYiV4VUsw+WkKPro8kkSNRFpky3P0Elu3eS5L1Y2
yOwwqEGYkinymhgHEBRIlK6W7Pxs0OoY959yolmio30FuHF5KLMbA5CbaRGwyJN7rTLFTABLVJyl
hoyP7hwknZaYXIYttqworIX9319BTJ7FsEhwyRyy0VYMStrtfF2FKDhEwENtoFKuoaS6UYz7wEB7
YWCgEjZg7ZYHOjulvPEJjXQky/68KC/8skEGGk4H3gdNAGkLwGcVQazoi6ndLduZRj+cap5llqJo
GtHCyDs6cFZ0NJsV5yAgMlHtPWIsd0GrrpiZ24KyIZP6MZGtsOTRFhRMraIcppRnnc4GeHaam9Dr
rX+xOS6NjE5TCqixFBCZOmc8YiqS/FQki+xLQt0tX4l+pqkYLrRLW6M7LTcyitm+ga341bXfAEtT
sDoMstiCeBaNR8JVZAG6UKQH3t550YrjmJ9PizTX8ALRtdGy0SFBNjCXyrNG0rQvqicAVV+Wd8bc
DgT2LYumpqr4/uHnFzvQRUZJLdSoOhuKCxNfD0Tn2agg+L9ZtjO3A8nUmbLKDWNOHodhZpjUm5Lq
DH0TWsoOsGKIB6vmsGxmGgaAkLcsHAdOcKjJXg+nblrFcWhPPCdqutVBgfbSXYNCufcsIyia3i9b
+xOZjm4wiVHplgw+D/jIaC/SXWiEQt1jDh46xXn3gajF2kkIjqrxLDsHLXGHFvNN6htb+NF3AJ62
KslpuoShoSdXvfw9M4spKao6PCi5BQipr0cPPEsxfC/ozp72oLsC3KmUpq17de0pObOYJO14fZO8
U1jL0b4UWx6tdSn3Z02H/f5HR6uI76/k7Ib/Yzy1msHs0luk8TwejaWj1hu3Xiqe1WLQzTw7KCj6
/q1h3Ht1u7JrZl4ghqSDE1d13qqgLEfuPwcLnDhcDWdHpRmK2YsDSQR2CAjNoAMdwXNBLr5Xnnbf
+/7KJpqbTCJWjZuVRSOdfb1ogLWVEkRBBzWrv6d/1vYFxBP//qIhIv/HyGg2w06GgiXOu7PF+UYx
nKrOsdQg01VWlm3GZWHItGgVtjRTHZcZFGS0syaoOwTuaeuWC3S1d3+9yQlvDI1sCaHw5KqGwLI1
API0Z1GGFDoRnxTIlEJo78nVrPjfOf8vc6BUhVw8aaDx/RxBQA5OPWvONLWgY25B6JQkVHbV2KRn
Wo68LXyGyFUJdPRlamodq6LN3mQdiraWQBaUtdjWf3/Ir75ptJSdhqQsYikNd5K3LaOftXDK5GdT
/LY8zXNn4srO6JCjOB9lopQ3Z4VCWBscRZ+GLW/Tpq+ZeayFfVO+q7A5rFgdPObo2MtcE4SxJg85
TRxOy8V9pElEr9TL63MAER6UxqGc0466o06WtjeGE256n7Jz/AYxTK6kK9ZnfA6EkBxDusxFPmJ0
FAUrbCzBNKqzZH3zIUIiUQwAIU4ebG3l0A+LNBkmpR2ec/g33Nz1MAvwy2Tp4/rcy79DYElDkiil
w9lPV1LAM95FJl1KKwFJ6Om9ayiQiyf0O58reD+5PG56CeEYZe2JOntS6OXg3iE1a5Duvh4Qddge
qFZXncP8LGl7p75T/HcrvanlR6rX+1K+cZC+gd6koaDlG5+Wt83MtT8cUrYLhU0yKyP/nTpKnMCQ
lp1lmritOts00MFm7bl1wfzQbtgH+2WDMzuFO5alo/OUnrBxykqnWM0PrPQsRYAi7FvVfRJywNUw
ToBmWNmWw9ePNsuVsWH0F2ciMxUbfLCZojMFYCC+r6uDUByd8GfgvhsBbTStsl0e3tx8Xg5vNJ8h
x7ACE5me7Tj8QEF7U7nyoSy6ewSjgSBAy9g352WTMydCxalTJDGAD8Bhdz1IBXRGXBlSeq5fwvZT
Z9xJwY0Vvy8bmUsBXFkZn7vGApCkYKXrbhuaNlTvc4FcSWX9zklN0wAvtDc2ug9quLKGMzNK4Y39
ghadJLNnrofXl3UvlH2YnUMwSptcUO8TlJJ92i+gQdzlQMsCYa2OO3MXX9kcfn6xbwJTsyx677Nz
Fv2yBWE30Dgsz+eahZG3jiTA6XLDqNIO5sAIDeh4xcLcNQSqAG1TU+GwyeM6MbQiGQRxbMW8uCsL
mk+E9xAsmKW/qvZLVMML8qrJa/t/dlwE9FwGukkZfrRagSxkYWWqbMa6/MiU5NFO/dt/MXUXJkbX
a5XQcx477MRUzVrKVw6Cn6VfrDhGacb/A2D4ZySjk5xopN2VCHZSC9IUD1KipoezA8nmnax4KFOb
dkrzhnxji8GdKVQb2So+h554S18avXR0n8Jz+2V55NJwlEf+7OKbpHGM2GeRJ4YBs2sDsqfLGnoE
O3WqXVB4zcZNw54OOu0UMD17uNsg+PZoa6ksujwdirc3K18zrOX0awwVt6PCt6iNvKuVplJvRjr8
rUp+MgCteCr4LTD7WSHtVRkQuWod6la7b/gKGbo1btCbPBOPy98x4/+YlH8+Y7RQvRj0vHnY50n1
aNT0ncKN1JYgiIArLFuaP1L/mBq72sAOmtiOuU+yhLYq6V1PnrPo2ROf1JQei5vG+d653cqFOev/
LmyOTpRU6hHwXC5Mioxv2tB44UJMXzlgRZO9ZKI9JbsrKzu/9f8zo/rI/TmyWaZhPVyb1qNSPEcm
t9fr8lSuLNq4vo+ohA6ZLCaAm+8R1D5qujPo/x7yxjgsm/ofTs0/wxm+5cKb98jwtG2mpWfXfS5R
glTfDePTwHUgIuJopT9q+d3qvobajWqt7ZjZmYT7hgq1SX1u7A5TOfJbYPbpWclv7bqm+/fGAb62
PMDZubwwMhpf0QQwoA1eQSqOsFkb7hfZuTHgbFo2MxO5aYpmkIkigUGqZHBOF9MIRL0EL0CoaKLV
1PwO4hsNegXZ+AoqfsXU/Ij+MTXa8zVNN16jOdnZ8W879XNZf1RU9gpj5S2xNqJh9S5GJEO1HcQ6
R6sp6SGEl7/ZqLQyFya6T//GSel0u6sSvyZ55KhJBZTbBs8Bs4ejPJrxU5I96dUKVGHWQ5EI1IgD
SSFQ0rgeEoT1VujbTcqr5TGIvlfJTYgSi1efSuOoFbQWhJBgrhidW61Lm6NpjErdz4uw4EK27HNU
0oyQ5YdQous6iLt/4TdU8pSkDil98Y64Hp+UiS0azwrj0/VHLYVX1WxuoLLeA69ZyxfMxTIXtqzR
XFaOBzesT6CByMNGzL4VgHWXj9T8zP1nNNZo5qoIVmXdGUYj3grVJz14zdPvnvuybGU2lLkcyOii
hrAlqC2bgVRBgJgcLUjBJ5eMRJw+CNGr2kYHEmAb0/iutggvPLnWLwUaD+3fOEPemorBexpywnGd
TQT8RvNUjs+PapIig6J2/t1O5RXnMbtsF2ZGy5Z4kgxkje1Y5K+599nW1lItawZG3snrICl3kU44
NwDkjfKXnnwsL9jstgDTIQKwlqijDD+/9Eu0WyEc2hO5wzHWSvtG+5Lgm0JjLVpfMzQ4yAtDVh17
EB4yVXRLQnr6psZvNVC+rvm0PKDZGeO4qho3iKZYo1PbNWVg9D77vIc5mJ4oXjxrQI35Tc7/bVoq
ORs22PVYoIjuojDIeKDSo5+BB9GbB09/blzpIHnWBo4YRERPRvm91+4Dm+YlWr+tR5IiK9tvcuWb
XPeU8mRDo9JrjK98xDPkpu6K5D1IBe/WTRz9wW0M4y7tdGvFfUiT2PCPLc3iPjZAUoxPVBsATAiT
PnmPoFT3fRKtLdpWxQ7O06p4rCCcScDO07+2TcrgBETWo89Q8uJHNUjh+pC3hReQPRdXpmByr/JZ
OiecZ7IyVK1GByRHlaMT0jp7dwq64vQSjfS3hESWRMeNuZKmm2zhka1h611s4bDOzcyIIH02zc8u
xLe0iG5dHxEf2i6WN/Hcwl6OauSsO1EPsixrsnfdsSEApomyifbNaiJ3dvJMCg7cWAASxpgVs20j
rUqy7F2Mf4ko0UTSi+c4m64XUIFbw5JPDiazB4ET21TnX5PkY2bYcPEoXfoe6MknrfQeaIde2aRr
JkbuGFylrgpGk77bZfI9oIG2Ql5yeWWmEb4JVpgGDZAPCjXZcVIRFv7QC4yAYfQvGi39NKdCEIbH
zItdn9z5DlqCZblTQvemogcsyFfKHTNrNiQtTeA4pFABpV5vQmRHJA0movS9RZ699mW4Mpqe/lSB
12gBPWpSBCuh68ysWrpIE4dqgrpQxtl+WkQ11YfU670qv6LOsq+tNeTD4JOvXvcAEdh9kkFyWp+C
VmA8pVkvEZN3jw4RFRpO3fsRa8VDGaIQDFevhNb1WiPAzGG+sjnaK0FbKiF4D3wnPZqleqK3zqNX
SmtvljfMrB00g0kp6gZXxvDzC6cRwYBBGbZK3hWSN03b53vHT919kxo1TFSrz5kZz2FRAtNVBTyC
SqL/2pxbVGGYdWHw3kMQrlvhviFxk9GWtzyquT0B3EGTAPGxcuMHmkx7fQX2239PwxxSeU1N7w09
XnubTQejcZHTCsVrVicjO6pX0GQtC9SC3PeycQ/Q6UIap+5zqV5xG9OrTedCo5qlAh8HYDSas1xp
E92gm/s9hFsXpcIu+Gqg7qahJnWIw+/LMzc9vzqXJ90GFM3JM4+zEbUBm0+DGip5ADhYmk9J+AjJ
A6zGX43my7Kp6SJhiskD7UlP2SQj4Cjw5xUkSN/9yEaaSdBhU4DK/q+NAMkaLmAR0BIoi+sNV5D7
g024d99tu5Gf8zaO9prppSvviulOMHmBcVPRJCHp2jjB7AWNSNuiGb3HHSre8LApHUzT8pqZaemB
ecKSircbwuHxmy+2VNnWzUY+wz+77xrtIaqzLewzr0gK7HUgZ4JgH9QOJXrS26Kg7pYncxpZ/rGv
Ec1QCdTUMZgoznrHN7NIPrfQTaSatFOU27DraPZFph3eB/ep7h6hoaYx6sYGs9J6t3p5Qul1+Tsm
TuvPZ4BBg40CoMDYi4SZizf2a/lsJMjdgLIr3HBnVDW9v7fLluZnfOgQNJEnMCbZCi0TCtNEQuis
waqPeOMmGfh0vT1CtQn93NIu1RF/MZDm+Os34jDIC8ujKN7uIZwIe1U+F+J93j81zoPpraRiJtt2
AHpyVTMuElmyPjiDC+dP57LiekqsnoW8uUOF6dFT2qcs6w/Lkzi5PwczNBGZIj1tIPRHZzDIXbGU
xFw9a8mXSr3TlN8lyWnbeimQ+URhHqX1v/X/dNDx9DFEC/ePnOPIookGT5gonvMmNPFJK9v7AJDH
/87G+MzHVBqdosFGR3WhgefZSFbmbeL4eb/JBlsPoRKqL9roblZkL3bxN+a5C+gJhuU5ErdK9VwO
pHmQkzn5Siww8f3YG4BSPKAMRRfHNRW7bwunRz/1LPeIiHeQ0iFri1C6/Uyr919vPeJUnvXE9XRw
M8LrrYd8VTiIVdrnUBN/wql2C6PdbReGv5a33nSHD/cztybQLODM42dhnQAyctAzOIcOXflq+Cgr
FcQm1koMOnVI12ZGUa+muTAKy5Z6jns0mjx4GWGadJBSKNdAA7MDogbCOpmEHOP7uaT06yc+7L2O
338XA+up6JHE9dd6HmfMsA8UugVALElTMEQSprJYevrZsds7wbBpxsg2cr2ywac5Wl4IMr2V6oDz
oiA3QtMnkhH2PYDfM72UexEu//hBzJ5hRvGkYGsoO5E7xEz+frEYk8TraADNMMzrrdcpouD2QE3O
RgAatsqfoFjZF3X0BJphJfqYTiNHiWQ2OFLSPUDOrk2ZgeTA/1+mb4mVfkP8DV2lIdOgfl3e5VNH
QR+jRIgzRIcoZ4/cXWVFptOLvv/WJm8mahAlBIsQH25y09h3bbxphL8el0UYonN2ARTL5Fuux5Wn
EBRreiK+NaIk3CcihFnsRZPLuMzLteaY8eGSwMQaJu9JQHQ80MewB13qmt5Ps/7NRNzlpXRbUt1C
WNzomQiePoSCYmV0U4MSlwcZG6AWQ05gtEHgiS7MDlmtU1m3X7O0QJhWgETeOESr1ADjlaNwfWlq
fACAPng5SZvq1OYNjDLChmwtDUAFxMC/peyu9JyVW2vs4weDQ3stw6NlZvJm6fS06Csn90+pY9hf
JbMFMOamAzVfaHcPrZ9196HUhKsQjPFJwO6QkQRe9f/qFaMtKqS+aaHv4J9Q/lJfpLzT7U1vIUqs
N01OPcv6jXxfdSg8xX70kZlAYlEo0Who4fM8CHkF6bvtI+wemDC+5bDYrISUExg2H8jbngYKlWc1
4L3RlrbCLAp9COtOcOJlqFOHcIHppaQjb9vAEygPwi8mLGFh1la3mUkmIJQkukoM+4sCGOlXHfaA
jQREfmLbFDd+iBZZA7nYr+WjPjOPV58pX588iUcGLNt8ZtG5z5Ua/xJUyOhr4+6vzZh024o8cEms
8Oy8NoO6T5oMuduTWhR3YQUYz6Lxuzdul83MnDRyKyL9ruRu6D4d+X8/y7syEbX8FGu3vadt+vzk
afnW8r8v2/lT7LtM4bC6BPBg2i3iAJBToyMdKzbETFIZn/gaJOlKJNKlWEdDNAnlgyt41jY1EN0L
2R4PkDxAnx22cMeQofB/Er7mZ8Ntvyg2XEh95/kvQDqaN6ShYPOrHfMlQ7b3UPgcWxEeGnnT5oqx
doJmFh6g8pDR4DGCQxxdJY2ANIljxuGprpo7FTD2bUZjzA4Rm4/luZozxDNWw+0OyPxx+wM0wZGB
EGt4KtK4fu1Sq34AXhYceyldexhMl5/SwKAtR3yGdxgnUCDqUvWuQI5FE58Rb7k1oXppDRjf8+qw
PKipn6W7gvYX6i4i6NJxKSJNFdAVdVCffPVX0n0p3J9p/j0Uv0btb01au7DmjJFD5rbS8e481a8P
T5uKaHmSZT0ZBmrs3m1u5Xd1n0NGT2O6d0jML8uDm67Y0JE/BLnanxfW6BSJZjYIylgFDYnaSy7Y
uzbt3mtYv5fNTK8OmSQU94ZosQ/ZGtfDUnsSCoJj5ycxfyxcfdd0r5X5qKcvZVauLNfciGhoI3FH
bDGFNsepaleOLBcnErrKvlcTeeMOPbkDG+PKqGb2oCmCbR4AowPqeHSuENhO6AZoqlNDPuojRsR3
L7mfE7tRdnLmrNUzZ+aQiFCkIZHsGnM5sqY3dPFEOve9kBF2eptKuDflWxd1hbW+onF2TeISG1ob
yBniWum3vF4t1zdcFS5vIgtnH5YIu0DJu7wfhvW+9qkyXhtyIV3ifTq9MX14CxMhbk6lE9G/FmwM
v30Wa/+27qyXwEiedAVOTNER/35z/GkwxnHwqFLGbdoyku49qLb6BK/Sxqg+GijpnE5aGd10/nga
yDy6eWNpA4vR9fwNb3IzjS3vVNfBg2c4Dyg8rqBFprv82sToLq+SwrQLPALJfeDlCYSqgvEEbGWl
LigP5/96oYZXDg5dlsnysFzXQ6myVu2UsPBOIXSloIhoJ+ltJHeMvno2rOROlT6crNgVMlSFUJQ8
Ir/UfXM8P/5uglE4WMFAqd5IKnyzyjcyjyTBkljdVbHpQOav/m0b/kB1Q4WcHCPnEr6dYdouslJo
1jRq1zveyfOjGwfuR1O6ifvurjbbO13eW5SSljfyJK35xyJvQVAGbKfJo7qqs9Ci4OKfoBCXtipd
G4n8uNmVA+29mDZ7I3QahAMsZeeberdJHOVHnqktSitBvW9gA1nxSZOs458PMklXGCotXZOMWV9k
RKvkEE6+/95BcMkDNQseEkQ/micXmZ5QEvdl/t3S/7ZrejBMjAEJA09JfZI4c3u56TMjCE4atbo+
bT8HhOEbtzFz5O2VY6ys0llML0uFEJACG0itgVNmtNqynKaRH0v+yaQLoSse+jSAQe+2drWd2n6u
zIMqPDkFFMPyfUiFOZY+EFRDPnugE0fCQI4+ljfDzKHkLgXIa9FARFFi5Dez2O9QEqmCU5kdA4ht
iipDsHatdDTjXa6sjO7SNNCsgOxhcHI8bZ9m36RV5MGkEsxSDo88CCYZzZRJr9EQGNEFNTh53X2D
hia6jpBD8beh3sZRsAvggK+Oav/Roou7PIfTW06hdjRkqHA3Bit7fYJjTW41WK6Dk2w9otbtoS5q
cMuJL7bl/PVlgCle6cR1oOxBl16boraU8K7Q/BMyTyjDfTIQqWvuloczDRHI/iOlSNGS9yFt9tc2
4pxu9V4q4lNvvWtQOHqEqU4LkzPiFsuWJi1QLJpFcK+BI6dVH9Kxa1NpFNmeYTrJyQ/dYmM06pfQ
NQF0QLWaxm9ZldzqJAkCxb2J03JTZtD0Kv6+MOyVMv7MKYBnmMiB5oWBJ2v0HUHQwmeN9MxJDtPn
1LZ/BFZ5F7Xeyg04M7NEdyZ7lJMG88TYTK2g/JiRjbCyW7Q3y/oJkaRdnugr8zrjZCywdvyebenO
EUVA+ND3T3r56LfuXQz/YQP0FPUlKTqZq91Ws/aoqFN7JgATx3WyoqbijGCBf8qgeqYed28En+X2
FTkfO72TEfxa3jZzqwXNxQBbIVU7OQSOJNZRW4f+qYvSXWw+FPGxl8/LNuaWChal4X4UyZCM8yNF
kaq5m2AjNaDsB/9p129kymBaFlaqjNPR0AVPBzp5AeJxCvjXZwAqcgv3yJGWg/xGjt8rWaLt6Pfy
cKYO+NrIKCHQ6chhIKHGjtDbbai8IZH414tybWF0kditLUBFjYWwbsARvlgWAnzpiqednSudjsWh
6KwR5l/PldQ5fYGGo38yhEPfS5uGhLklf/yLubowIl8baWm54OmEkcZHeOhnbq8EqPOD4MYAKghc
blyt631VA8xMtCPIwTant9ME4s76rCzIpNoAfxzI2v/Y0UaTpcl178E57sMCCxPqIECc3dXRo0A3
sGPcJNIhpL4blCsHZ26n6WTlKeEBg8SpXs9el5eGA3u5fyob2DrtZ8n98dfLMzxQzCGA5eqwRs//
KCJdi2q0c3IkJKPcB6PXb5YtTBeIZnxIX0S4GiwwlqNoJQNr7mdREp598xusOhsNUSXLW0MXTD0M
VgyANGQCubPN0Tj8OmwTI3TDc2Aa9c8OcOxJzQAXaEVq7ykjrRH2TJ30QDGgQD4BrQ0VcOV6YVpV
E4SeNO1ZQ0oGZ43Y9E2i/YL1fRMrH3m/1hk+3Qi8aESQQhhjH4zf/gHkoD4I4/CcC9+8ggaL8nV5
maZhl6WRvxzeTSTw+Nf1gPo0zdU4gFk6QTsCHvdfluHfU5Ta4YWQfvJX/PT0/T80nw81GfhSyK0O
4714p2n+sBdDvT7FyVERnfyu9fJnOOh/UYj9jaTNfaWW7r3l/u15IjE5FGUkmnA1SOJGftWVEd+U
2qw4gaBEaq3ada7VbZdn8s9aXD2Zh/QJmCvoSUiBamNYHBVW00PBsz+hg97fCWKaHuRCDnd2UTsI
miKR4RbmjWpWH3IoND8zufeRY28Q4UE0RpZO8JfHW1UNJHUPKYhLUcGkwaoo/DvfhW09lfP42S1c
72cqRFa7CVSxEQ5oc/a7ymj0e7M36kPtyvENZ5vCf5eEX9tcDl+8uIF4w+368tlorQJNQAOdG7Oh
1VGRi/Ie1WD0UbJdqXSZtkWR3Yx2RowWIYKqiD50jnBE3EI5VDSl3ACaDHc5f++aIuq/9lGQbV3H
c77Lrdsc7Vb7KhQIHWg8fze+WFf9Hh1CUlUyappSG972Vt77CMj40iMN8sKmzHv0NOlLNj67CErs
VddzH/LAL1FCD4tjmnT9T0dV6ofEbXh/IAq6NT0JTQWhEA99DUE0aUz9c2RC7ZOjYw82XqoPfqQi
Xh/J0g/XMIJ96IrhR6ukfbORHM3edl2iv+hoPP5A2rz1t0iwZ0f2jejsDPQQtI1g29Zr47f+ITOc
72i+0EmwvFsmjmtwHyRXAGwaZEjHzx0H5EGqBFp/ghtmK+WHQHjW5GPcrqEaJ/zIw/OYzhCZu/4P
ymzw0xcnrkUs0w103z61Uu98Q8zZPkamgT6roHyOapohAyWRacQgcNpEldAfhgzgxvLlB9tFNVQW
t3Um/Mo1EB6d+fa3k4AT4L051FcG9qRJ1NYKjtRq6qnXfoWmshlUP1E725TG/l8YgoeG8jM+e/K4
rFWpyEI7U0+BeW7aG8V+77oPU/ZXFnVy5w3FUe5tU6JCMcCJrudarwfVWy6hU0Kw4Ob3PmkXP39f
HsvEYw9GDFB79CxSRx/vnCwA+ZLnrXLqW2XXIwKUtM+ZeidV7wixLZv6U0y5dmkw3QN8oD9igKuO
45BQbj1Jgor1VIX0ine/g6y5UaHfc4N7y/wpF/d+9tiIzlZAXz5FL7J8JyO+yfR838cnKUaM6DnO
fij9TbbalTW5SZiGP5QN7G5rKGVcz7UoVvDw8OU4MXFrDBKTcojOwZvk34ZhsZW7cJcJT4Z5QH5k
VzeHMDXpZPllU7Zzkq8JNOH57SoV9fRUy0wV0FsKOWQXxh/lDgGxA9cfvPkJDAHduUxTeMDKrzmt
CMtrM2fK/GNseKWy5a7HX3HZ2V6V6BSMm2dElW6KXHFRKkG/WHZWttx0X8PlcmFrFMwndqAZfogt
t/xQWGBwhenaFT1nA2QP4S6LRs1/dHZi14/CniN8dNWW1mJoaexmz4Itz9qsleHggOuC02Ec7ui+
Wtha2WOlCsHviLvAL94qoV1ZnGkyFj5YAqv/2BmtjiHXJikgUTt65qBkTS4rkvZKdkYjLQ/3dV1t
EYvbFNGHYn766xGibQDwe6BmhqdvFOoIjp4h51eLR0sBVlbvfVjxUapZNjIJgyWKyRdGRsE9HbJC
KSJ/cvR6KAnt7+h7bA39VcoOvndbrNFbzyzapbXxouW5UUti0orHxstejFj/ZjZI2ubuyqCmjvVq
UNZozbqcDEbTMai+flDsG684id6TjD6wiVTy8vzNmhpQV5LJKwwen+vD28uC5Cgo5h714HcXfe7l
aNe09Y3nnNBOv122NeMoQGbyUCYTQ81tnJYjKV6A+4jFI9XnXYwy6OAj8RTSt39jh0tcAzFPTDPa
eEZkxqmol+IxdG4kA8Unf++qZ8X/uWxmdjPAS/z/zYy2Xqd2ciWXhXhEHG0bCV6xiTVh00jOynCm
FTD2ONlbXshkNOk7Gb2M1FDPM7nKpGNZxA8ZypxlRRCrGM2HkdW3uklBoY9v7Lb8HFXGzkcuD/e2
Fz13m+rBPlBLtCBji266ducqRNeFNygWrqRB5hYX6iIIzE3AdZNGJp1+9S6PHXk47Xc95NedflM1
9OI09crLbe7IU3Ghckt5HUjdaDrkqtAUpxDZRp1/Z1jRXooHxlpz20jQt3Qt9QhzjTl5dnQXNkfH
RIvo5EX6Vzwqkr4RrLs+fpCVbGPkv/5+T12ObXS/+bYedSH6Xscu/kTFVtO+Os4a/8PaWEb3Wy0V
ZdbZ2CBueaqa7qmSbMhWeBDa3spSTSsCw9a9mDf12r1EQWXYXd2JR7H14AV9SYJHiOw83dqZHbQ7
iD86eg4p6EfSfkpFHPZ5eT7n9opG6xsR2h9Ay8gVqAniJoKH/cZ9CvyXvHwS6rfCfaP2vxeLz8vG
pig8RntpbeQR/EyxIZrDGqWYe6239h5YglbNtri9vSSmd5lW3yZeujPzfCua/de2DXdl5tyKikSv
b//Fyc1tiQDcyncNJ+I6eL76rrEDQcWvdJG8F49GkGwsWAHsu8A4dhldNuGtG1gbUfL3drNChDm3
zy5mY3y1uKbseXbGmZHVbpe66ie9EVDpLOjRW0Mqz7rIS1ujPd0gY5ApJrGGLQRPvtQebPqx0Lp8
lHJ70zmAshyS/V530uLwUIbxa9Hq910WgHuLDr6T3+aoSPtusFMgWPT9Nt9mkXO7sgyDk5gsA9k6
3CRw58kjs/FSq/CtYTOG90lyayAWKal3Vf7Y5f4mjuxHRO22UZxtBtK+Zduz52AAQA1PcPicR/5L
V+JI4PLlHIa/La7EKIJMBOaGtvyqtN9cGk+X7U3fRDQowu3I25OiFUCo63PvhgF9jW4kHnO9+52b
PbKQiGiZ3sm0RVrL6ui/Sbuy3kh1dfuLkJiHV6CmpDpJZU6/WEkPgMFgG2MDv/4uWrrndqpKKfW5
2lK/bHW7bDx8wxpylCzXozWtvx53uU+Olhjj4tnHSURx9Jg6iTAbWvM+xgV1JnPEy0AuifRcGuFo
p1W2llHNKM4SsBTotQNN8q96JcgnAdDBn4v6wNJd/Lx4blEUDaMNYjLq5npeVfSSUv6Z0AWvNPAi
+HPhzS7//69SjNJBOdSJNx9a4X+vTZNb2v7VXix2nh1mEclBxob0/TiTorKkikEx4mAlsOLewLkx
ndGk+PqTn3tjEuCzEepBNxWo/qPJUNvrcdym6UBdd0tgcF7Vw+2A8qKm0QquGA9gomxYP/xWXn8d
UT/TkmUKhptf/44z1x1+Boo6CKLBCfGOnrrS8TWq1NF08FG2blbc/+ihis7kBf7HuYQO4Hf0GNBl
95auzOdvF4e9csPEmnDV6ayJ6FZ4LOui69qz1ujWpJNzExJ4BQR3dvTj6ymeXWrgjzFJTHAp/Hwe
u+Wt29dz7R3CpveyynWuAGZXkIlG12GS9RMACKvCCXeQz0z7PvoJes/NnJjnGnJMX/+Uc6uNLoSD
2AIONqhxff4lbgPf4Gnw/ENsbmfyHg63jYMaLr1USDsFomD/hugbo+iELBp6RZ8HqkwJTFFn+4fO
bexNHwzwBYHBeApgANt7hS5XBICnjQi7d7c3TopYhGc9ijJpUurhwl4/c6DgrYfTtLDCQBA/2mOD
UgVqKzyArQx/b/xiHycdALrBha185o5bYjZAABB4nIpchVSTUFclFjc2Oaza92407f79+/09xNED
ERloP1qwTj10ZRdfg2bdwxcOtN8e4IaU++0lgfNz++UPoRINERwd++jaRumtDwe7xXjKz8HCSD34
bIMlk/f0Ahfj3DcCygBwMLxEC6b584axgDspgDDwDx6MgicI1zgOqoKbr5fvzHuOYhvYKEsqvQA1
Pg8C0IuvWo/6B+i+aNjLMvQ1i+DD9Z55fFcPl6SYzq4eOPXOklFDPe/oEHQ0lgkgPP4BoBu0iJ5D
beWVoeC3XNh5yz909H5jXv830NHiwaYyaISLgSa0A696Ot7CNBqQobJ5Zggz8lh4l074uc3+xxUS
SH7888cWYsNcADbquu6hBpYnrRxvzhIlLvFtz01sQSMtBhNAav65Wf96ce2Ke97YV+4BMLBVNYe7
pElyb7LwEpVy7UX/zALDsV3sxPC1ICOOPPnzBnGlTObJqd1DNBXkGcI63kp2klVpMPlWlgQm2H69
I89te9AGgJeD9+2CAfs8oLQT3ipmu4fGYbko70j5y6GXkFDn9iGK2suVb4NSd9zWkNHgArIdYlY8
gBd7mHvEXvv1rddfSJnODYQYEpE6HPsA7TqaTa/DZIorVDMG7TQZTOaeXOP2qeughunBnzD798Vb
4JqQ+F1aZMfYDge3eu0llnPQw2tkvpN5LS+B1c5E5KjDIgWAchuwNscbgnMLPpgWNgQTatrZYRM8
ULuP8oAwZxeMCdIOIUyYI16jNnxIxyj/eo5nlxTYiIVTAqzXccwp4rgmZczcg1MM34SsP8Yeju6j
CstUk/9qQfFwL8nO4sOw/Ji/jltTw2mF2dQ9IH5Ke/enbLdT8vj1hM7teKg4/GeMoyPGJjr3CUSC
Dj2459kYzC8CxungQeqX/99AR5eihjIydULsDtQIN2EJ815L59Ul4NqypY+v3r+nc/SkiHKkI6yF
nANOeJXKPtpCIffCsTq7ZECQoJG3/HeM5W+StoCWAcZwm6uWvHV+ldrmkiT3pUGOamhcuY2jPILD
FNzaMoGA1Mqvwgsn9nQ3I68F8x+kNrjMnMB9BAxgpBoRFnp8KvaFcZ4gAoZqZ9PdJ7K6cLeefhoU
jKBpgLsc2ljgm3/ezTBOS7gALOfgsNF55FVivltj6V8Y5Ux0j2gPQT0wPvgTFYrPwyQtaD9KTc7B
GuE+j0AXeKD3cYxwPp9F4EPmkW1kddWPtxNE2Wb+sxkuxE5nVhVSHmix/FHdAyX88y+Yu7lAUbJ0
DpMzrYu+X43Q+3eltSLkQnHqdEmh7oXwFujqP4ZuR4e3KEmjOZwLDw19IiXNevX760N7OhUMgBw7
Qn4N4O5xqhQNAdqHkaUPXtOtsSUy0eW9tW7iCxO5NM7y//+66XjAlFNDI/5Q4KaTFjRt+JoEW3ax
k3h6rJYJgUqEsgril+O3VzkuA8TN1ejetLlU9g89LKKAl/CAl4ZZPtxf83HrsZ4C6uhDq/y1J+td
w7uP2Gve//3zLGizRfcIyi7HGgBOi5d45sNwoPQQQe2o61hKgynv5b+3Kxa/hQUYCDi6D1+uzxNC
j1eFCpZwUMbetMGdTrZhodK4fjTF+0Rfv57WudULEEAvwQRQNseSDXB4cptB1MOhpH7K7fslKY75
6t8HWUTzoc+JB+PE0tguLV2CuK0PDX9UyNla+9a/lEWd29YxCjoLigV+8sdXHpUDXKGiyKBwX19F
3L9JumDNtcx5EO++ns7yAT4/fEioowD/LcHCSagMwUGOqKkZD/E8pBHbmWoFMa7cM4/0oj/Zue/z
91hHTzmRiTKoi44H34AX8Sw7wIyqx6/nc37plh2wKK+BYHK04ZwChCSFpfNh5eEU+k/TL3Jv7P7u
64HO3aFImVATWVo8J8AXUwxJKb1+PCBfAidPpM0la4Kzy/XXCEfLFYw8qWkix4P0fozdFaHooFzy
CDlTUAOxHlIqkJwEwhrV6s/r1RIl42ZqxwOhL531zNyruQ4hkbWgS2hadG1muVfS3ctBbL5ewPND
/7GaXfRIAAf9PHRcxCXVkWsOfchfdeRdgUv2UHNxO8feypvDbBLeNRAvdhqipzGH8u2/+gHxonCF
6+kk8eAApmjjYq/EUDFwfzta55KthbWzh5eYrga+Vc7e9y6Eged2KPhV/xn1KEKD2e3UsxCjTgFP
hT5YIp+qj+KS8uWlYY5qPjAlHgI6heYg4tewfePdmtdXF20Jzl0fYKUCbIfKBTorR/e7ZHNX0Mng
G0rKM3vs82JuNlYSryq7eAPC9eXrb7bs+ePrCkXAP1cvMMTHeZRHRDSV0Fc7EMB1XbFb/JeGcecY
KGmgldd0F2770/ktLOJFEzWC4v2J6e3MgtmUnmkPZTSlrHLSWr/BSsdJ8g7hxr/ODeKayKjA4UQt
AXCHz+dB6iCqS226g13VuTNc9fNrEHE8lsOqateWfUmj7Nzc/hrPO4o3aTiMfGz67iBcnTpNknZB
9eCzxEltzrYFJJj/uYCL6NoFZgFvF/KgYx0MKOwnQevb7YHaFThVFFcnzaYmWX+9jqf3JobB64w3
DSk/EOef19HSE4uZsdpD7MZpYqJfTguE90jMpW7YmZxhGQlRoRNiU2JWn0fyRrcp55J22P1NqvjO
EjuwnVM7HFeetQ3DXc8e58HBj+hSd7xt/tVB20Hj5+/xj18IvxqGdsb4Yc3fpe/sGaEqRZ1qXcj2
zm8vaaWdWdkIh2BpLi7DHjebCHGiYmCUH5KhXIe2XNXhrb60LU8fVuhhYEXxJKH2BBmzz4vaGN4L
hPT8QIt3BSEXNV4gSF4aYPn/fwXZtu4D7cYYwA1fhP87cR6+3n+nN+/nCSyr+Ne/T3tdmkAZfpgY
SXWwGUmeQPGVv349zJnjC41oFBzRxlxcMo7WqTNMd4BQdgdmS8h1Sh8qb215QAfrhej41SrU/dcD
nv36McrToPZhwx/fT2hEdY2Kne4QaBgHJSMQ4qKIrq1E/qsGJPb1gvlCH2Ehcpx02hJSNwxsfX4o
uMOvxomN991QXtLjO7cP/h5l+Y5/fae2nDQIBdgHnW1d1cb/xodLvoinQ4RQ046BqkdDBLIhR1vB
95rICNRtDwm0ijyYpgPSdaFqcPpVll4oeLgLhwFSPEd30FSVymaDcQ6xglpIuKKRvW7DSxiT0z2N
UUL4EWCzodB23CcQMCmLiSXcg4hM2kU7a1rx6WBfUsM7OwxubcC3Yb19ohcHm4FoSorZPXROu7UD
3KVz0dwgikEvOf73njXyOAhXIaX3IbjiHX0cnfQQMesK59ACGGQ6hUYLPBc4y6xL2M8z3wjA/XjR
MVrKCMHRNxJ0COB5TecDNF2G8M6vv4/0+V8P59LuQJSC/oODBTyazB+nAquTqPvRGJpsIoumK3+8
ELqenQdOvg1NLjT7j8mEpQ+XsrChwGK6RVqPhxH2E5F+/C9mAigDNjSowicaItyLB4tKYh84uwUh
hWhIp18qtZ2dCJqHaHoh7wFK7/PRH2iPVzNAqS10r4oaPfz51riXOD+nsSouZ2i8ugthcInoPg9S
NhRUpgaIX9Bvffps9buE7bwJYnSBSNtLLY4zVw1uSsguoet6JpsyRZ1AFBO4GaKDVWSSl2m49PnP
ZGxogC4dFGBaFjDuUWRFNFiJgkn74NrThzTuamBBieSXbxvkMmUgtvHor8IuXLnoS0kYIf9zBAlT
4KVoucipAQJ7lDIKsHqgZJXMB2k9BdM3r9w1evf19ju3jii6IHZc4Lz4dp+/moLtqQUk7wz8UbT3
tLohiX75eogzt9xCSlheN1yqIEB8HsIhTljIZhlCfLgMFIsEOp9TkP4XdSQsF7rhKCFBFP5EClbh
KwRcAEpf292c8jbyU3sa87Dyqozz8d+vIKCQ/sjdo8UBqMfnacVVi6dQhPah76os0DRtqgdSlfnX
i7es/+cMcME6/d8oR+lz3FVWAFUP+8Cs4BvrhlS1A0Z7tyq1Ce2nrwc7vSf+vEIoZYMXh6ju6J5Q
UhayGsv5QAeosEgnc3y2cq0LkdzZUVxUyZd3D64Ex8eqDNuYNQBPOcQqgJyZ72bTAmndFRfu71Ma
Pcj+CKv+d6TjFkNnVxNHjxMjOW7K2AOJXhL2O6gee4BC7AFd0NLLZv7PgSM6RRAuXS5B9JOPlVGI
G47oRo7Y7xV4otOUSnmX0B9ff6rTc/t5kKNzGwyi55JNgNsN9tUszT64KHh0OgSK5agTLRGpAz+R
ow3u6crwzlYSheU9n67FfEnC6dwAYKMuEJCFmH38YrglSkPlHIj7cqpzaM2lZX8hWjy9euDaAJzH
YlqNzsxxzh8OvBM2H9n95F3x+L2sHtEpRrtr+/XHON3RSBEXdeHl2oHX4vIz/gqtG8jAjr0v2vul
Eh9XFTAXHazb/z1PwDCIqnFq/kC1lhf4r2Fko6NZxHZ7TxIbFO5m1dBLxs1njswyxiInvIjRn3BW
bRcO6j112vvYtlJn2AYxyQv+i1K6YnDCLhGaGm6n/CKz8PSiW/RngJoBaxgVhmP8KBjYQ8EMNG5C
lmRO532PinozB+3PWLhpUvw7aGCB1QHxAewWICbHO8NXtO/6nrB77Yepx7vUEqDK/bNko4NRoDwA
tRvw8xFIfv5iY9FYFLyd9n5g1wGB2a5gaW9uIMa/+XoHnlk9vHnY7DA0gjypf1TcMq7fojQ0lfeK
ja+6dXL0pyBoaEEYWK9GE718PdyZ0AiPOTjNyMQBYgLn9PPEim7GgDLh9zT8KKKMjZBtUCyr9VrZ
myIBiZ+uuvaGwFXp65HPnOhPAx8dNRlG/Rx5hN+PlvmmQpNHo7fvGNkBBJB9PdQZOOgySUj7LI1j
IPyOIlobygDCj2x+7wEEVNCb2P3m62+Uv7EhWYXxe5g8eiB4kFBlw6We9Wk0vURLkMdAeoM78ljU
Ef2wwpHwHr3n/k8lrxNvD3OKVQSzErEtzHxpqmeuYhRjEZ2hiogs5DjVkSIZeTEaft/MdxGEDDnc
n21Y0BU11KODX2Gx9QXEuyZYQgOyKe4Sb9UlbxfW+8wmRqgDr6Ul3vXAJf28qSoOPT/fNfIe7vG3
DnRVU6RfOSmrtVt4j/D1Xg+99wqvbnTvWMo8e6Wtfl1M5I5NiiEyanOnAuxNet371z/tZHlcwBTw
EiJ9gtXASWFjrDwBE8yyf6gC4OdHAe2ES739kw8OQPuiI5sghUJue/wYBq07ObMM9QNMR+r2Ac4C
ttwYC0q5Ydr6F87vmfks5lZYZWii+PZxocbqTaMRQIuHpn1TbZ8Njr/+esVOp7P01yBijbAf5e/j
DdUFfLacqpQPZfJtHPF4hHvj//Si62neWv2ll/HkVsCNh5sIJRvUv0FAPjqpFvSZTdxR+WDKMHWY
ArNmHURPxLpQSz3Zocs4EF5akHsA5h9nS9xPIIpCBvlgqzgfu+JWCJY5DgPBq4WkxSWlipO4Av5J
cMUE+gi88cXv5POBaJIeikzzaB5QVUsd86uIwKu6IGyHC+V0N4Bnj64oao+Q4T1Bagk5zMSQ0Huo
dPTslkP7DV2gdjtWPpQxIuLek06J2yF0WeaSyNtIeLV2O4OiddpY1gDyDQlHJ6NJKDZjwJq9UOrD
hWwkrLIaaIxDi1muVBnQH7NTVk/Q77dY6hPPb9OWuhA58Y33I/TH9m5kwttBiyOCNlgy0pxKi6/M
0FqbRIbjfTkO4701JeH7IrIo0qGBmJhyuAP0UvGbi3I9RLRKqwrZmBBw0UQ9VGa6iBCNJaOzqwj9
oFZdrrkCRalu1QPKmXft3FUrzynFr3p0hv0op/K6hfB6KqRbfS/bUg7QsYGu/qpU+PJN4a9niU5Z
Jsrgu2QKXrVlVL1KocI6tYruwYnNc2P6DjoZc/3CYLeTDxX0YYIm8dacQSZHO2TeViBOpfHg1CtO
LJwKVT+hAV7s+8myV95gfcwguspUq9kt06iI2W9rGst0AFx/BS/Q8IZPzhPo8PWTBOJz63DpZnEw
RE1WNHMIJboQaIDVkNKFG1Wr5NUgxu5XMQhNG4cP77XQL04Crzmnm9zrOMHip20CXQ2p+PhGeRfJ
NOqCWaSEsaeJd3gTIC1LdpPn9RlzqX8XVcbv0li2rMnb1osP/uCaVFkly4hgSLBqRxZ3kddNP0Cm
+gWofL+GTcX3FoKtPGXUDcZUFpxFKazrnw1vnsc+fnHneSpT1MHtg4JBZIoSHHC51lTk9tzG+Hu6
AGgtTMZOZoNltT/DGOWEpiBFpnvS3lcIybZ+Ih9RLf4eOOOhaGnp5ga6jVVv/1KOkSnpwvE26Wej
8j4egu5bb3XDxsj2NzR9I7IWypGgq+vgMay0GDLC0a3MgTUEhLHQMezGYUhRPRh3em1D1eZBZ4Vj
OrnmvpbVd0dEh4kq3qcWbV+Nw3+MpbCgMlP6WVvzCup3hcmIX0Vpxct43fNQ7hJrCIEXr3i7ajgM
HnIbBftrNZeVSLknnvzFdTq1K6JXYUirTUfnAg0XxXMHDbHfvB75rq7ZUzONRWp3tb+C9+jL0Fve
c9i63W6a+p8iVL1OQ160V5AfsrJBBd+Hwpuj3Ipgcbdl1ez8THhoAYkHy+QXW9VAswkAf5iBmzEk
b7tVV1UglRd4micVPqNgYKuNhUb1cDVBJMa/JTZkiedezqkIVJdD+7rORp2EedRUv0Mq2jzqKVzg
ujhoQCcaumYdj3rGBgrc1DX2nsL4pk0hRinErp+YnwJg52QhhRFjWwjgtprO30dOU2/tghcZ2jcq
t6f64Jbokit//KiYJzZhw4rMED/Iys4LzLrvZeBn/RT/9GarZ3sDR9EaMPlvrcEthA0hn1zG9hO1
Dk3UcWsza94y0HtsDVBk9UjG5s2JKa4d4dpjkLMEsthXcHum+0BLcDIGaCw7qeV0baqh8OSnCFP9
W+7ZxsvqpDZPrc0Ks1OBVWxNwIuHCV12K5fOwPGWBG1aW4W3iWdS7IRibbWiVjSQDTbnbS3tjSJw
/x7c+jWy0doF1w/WDyY0WR/xLvNKWcB3pCb0BmRW/1ZCKjc3WmuY7wXmeiqgC6wre+uhWlCV2ICN
Dh29bccx/uGqOF6PJbF/EAm5rbWWpF5BZwPbvxqL25HCyg81jBBGJ8qOb2Tlsiqvu0C+xNKbHlUp
PoBZtq+Z0ndtg6/Stmx6FUFX4mqp+jJDEdXpV7OBCSmMlsN9EcTNGm5a4/ugJNl4GnaEtjU+zS19
c6jmu9gVwd5tQuieCuwOHGEr04EmKapJMIm17CpHNkTSamynNZT2p71VE6u99kINFbCGzR8Au1Br
4zRQqX1IFAOYwagpFY0upndfwYikNqPJB9z1aVP6Ye6iGJYPoYCKH+rVs501YZekxvgwoY6bH1p4
Jmssjau1RctmJ4Oaq1+JmkmSoiYcgNneU5DqLQZytxLG1OuxnUmqXDBgKxeq5JYaD2Ku4OBMenyF
6a2bmjgPGTq+3J3ZdTHDqsCUUMqFOipUs5uPJEaoXfLyVkWzm/daeiu4d8VPtsG9GhgNQV2fW294
Nn5PflXZmeq6IY9dKDOkswZGMW0Hm/MNpMVaKyWKzCqFOF7gZnPTjPVmmlqGnVsWeBzxjtrZHEvr
xp4E52m06Jx4ioz5aIstjSz8HTQNnbZNqwK/z/Ygy2wa4206y3NXVQk/qmqI6TdvrFnaDM2GQ5Xb
q+Ix72dXrfFaDw/oQth3rizaDN1OnFQyx3O7agOnWfPJdldBVZO88WFWmpMIMF0kRlMaNLNOPeDV
96juFptmnKGMoszvCcuX4Y3lWYxCy104wS1tSahwLD2z8nwDPl7lEvMmGqdag/N+1zmCrFqLqjfc
fOatqacpx6XcXXVx2d/HIJDjYohA4CeRqW/cZppfqxLefN+swTHfB+a7MH2RYEK2DqSolEPepGQ/
nD4M1mEVoNRcV26mR5dk3BrqXQgD2U0SDT99T93bxnl2uS/yPrHih5hTbx0PZSizamxE5gnCQKl0
OsApgis+QAqO8LKDLZtdZT54UvupDIFOC9t+h2t4iZriblVXMnrECyZujFcPV0ENUZzaxfkY3A6e
bgxh5cbU/rAhbm2uExjjpXE5xu6qttUMfnYrvoXE8d88TV+UG5fPRtEuDcZYXDeFC+I2pWit9gib
eCRwYka7ju7iWSR8ZenRSwvqtT97ZUfg+0OSFvY7DUOYJZYccYKin1t2kAvUQi4A5aHPrFDX6lb7
UBXt4AWT4uF4kYl7UD6r9sDnJiibiQTWRI4/awmXAbm3q+gekv5QuQRCNA0D+VbE6o5T0W2thFWZ
W5cbBGtxMAKkPK5pSTayH/Suhpp47lgjyKlTqzI0UUQqbQ1XuKoD2E46MwXyE++1NzGIdrXoug8B
uylmr1gRv5Sr0XI0/kafJ8U72BEs00njrEhsZbbSJq9CL684BycuiecN3tvf3uR8GG5gslS06Huh
IlInG5/GuSDBz8Jr7XSuCRpv6JBDSKRaHCgYMr2qhOadwURCruAit/SyASFfdP2LlJvyl5S0WY+8
Br/Z7V+8WlRZ44Zv8xRUV7UKbo3nlnkU89+sa+MbWtjDTxjH23voPw2Pc0wIrkBoXgaWoU8ttF1X
jNjTtuChSVaT39j0G+gmIoWyY3FtY/EBWZ/C6zgyXZK7cghUCkYoIrAaOIlVYiZUzWO8cUE7dIjh
LBCzejyer3zCA5jawisffFuNU2ZVAmyCgrRvUdW9Axn/bopwkaSCVDjT9K2MzSOZuvFeSBV4aYmr
Zm/3SnOI1YSNnVFqIMsQ42X6OcZzvBljqt8RQ8gciV6QMr9CYYkqKVZlYYlVQJppldQuvU7cUt66
zNh3vQqrtQh5gE8R1nVGCxhYpLyayFOtOFBKxO2baK+GCJYtBeQH57yILHdtufZvUip920DQWYYh
W+H+xRVpV2ILIybSZG3nxPAJZwW0UVuFQFWGEqvTJ+Wmwx2VGaeJvvuW7K6RO4BDOVvlaPatz4T7
aDHud9uSx367DhHgZo0mdF03AiqTVfkolPezqxHqdQHNvGCY4Jo0IKlI5t9JotXGKwJcQBF+fY3P
v2J1XL80vhfvZ+7S1UjRuoFyjXpQ4YwwvoMEXOUG6tHyrVshNdTqEkhi4w0csrYXDIqfDQNQEt6d
jyjqxmrjTLSisD5vdWFduxNrS5DLNbi6iFBRXVGDEIgbYW5WGHtxNLHCN40P9EaaJCi+gRoeplFf
mK1djZ2/49q5QcFSA1GrvS5j/mBvGxp4w6qMJTLaYkJBCT0n/0aEVZzTsvnh0gAxLUCjN05SGeCl
TXmlC1TxIWPPhief1P0OZV0z5mj6YOO2IdgrsSzMle9XkPjkTV2+jGERp1bUYB1Q/V83+PtonDpe
t0Kv/z0M5tpGCw1xsD/Gd1z1HDZOpcjcfq6yuqCPtjNBIES2D8xWTx36Fld+wuc8KPCCTgnYy6Rk
7LazWZuNM5EvbdjezXzxyLGHKAP1GKcasqI7B48I/CGhtlO4ysVh9uIcXZv2CkBcW95D0tBNY5+I
9lthSsFuAPq5V6H9HWTHftiTQvnxgdg2wHazPTQpEc0PFgyPttc8ubhWsV99/VLaAX+KIUfKU8ud
5hfuD+MNbt19zIowB3IcOFGexN91Nb/48UdbtngYuWVvizCwvtOW2imcBJI6rSLhlusqMuyeAPf2
Ehb49X7XRR96HuJ08L0DyDPBapr4c0eHKmspzgXEkn71Gn6KrO5efDOiGAATpLRcvFciWC+CLN+0
We+hSz+Mif2IYPipjP3qBdSf6N0LyvJqhq8VXtU+atJmJN0N6dxxyLoGiWyD3vGq0c20H4A9tNcQ
EyX3XdwmbQ5KVsu3sz/c97BHM/uqXvDUTYjcrkyA1xgM+eXo6VethmstoKrRh+x9iuYHpwSQftVF
3mxDESb+8EgL/r4zwNST6wjxmJgHPIRhjP5NHLUC8QaQjyhnqw4fHLQld5eoLkK/3xe7oLM/kAx8
+MlAs67FBRkw+wPCCUBA4ipK5wqLAel9hrr4WGLNBFHPM3o42RRDiSkaGv1b+DPMIWEUmE0ymiFk
Kctir1o9XMELbPDS2vA9mQsrq4xn0Z0kwjRpXYQvI0d/0ammu7EJoxwZPjI+A6mVEPRHaZMXi1dW
GgWNv5kr2F5PswclXBOX646SAT+tEofQtBqpPF/6o4TK7wB3wTViRtCNNJVkMC9K9qwqIKNrALSp
5wZS+mZu3mswgF8B9Gn1FhhMeUujpTiAp0dnJvIfZkLjJwFS7zYysqKZW9r1HtDX4InXkO1NdQiX
RNGDmZoidvTeeOj5u9mFuVVOOisS67Zj4UYPYh3w1n5BXmxyhgbbjQbOe9Wzrk82CLXfmw5WpVtd
1CRFQgXueLHcFPaQpImyIcUUJ/OGj/Erlp5ApKJB7hYjaJ1m+7FrfLOtKxQBIr0tHWedVCq5smVk
MtpA4/JGqVr6+6SDmPAQVO5V1ccyQ+ld5r5Rz1EZeNvQct+SEqnV2CVPpcbEIK6bhmWwJ9R+MATC
8HNd/Ih6/oYYLVrNpZfsjERSmKBzMUa1eeBFqdRKSrvJpG1kk1m23eYQl6pyGSPFURP5iAZNssBq
WOb5zZY17tYV4bazJiYh6IhrMArnlejHbRI2W0++xt5WhVBcnoJf7ljIdS+4c+2VkOhJh4D8ClAA
eS8jhYS8tYsBBoKgP0xNe4v889ntC8jIaYj2EN7TtUmiPq2Hvtn7xn+oJmG/TVbFrxmLIqgHEv6e
tMq7chrdr2Q5hzfE982hJosf0eAHuR3RR6bmH7Togk1dxS1wGa7b7HUUxk90Hrp3OCjEjzqBJJhQ
0HPpJVjX8AvUcM2ZraxWTrITjcVyChhmlxK8Kz8q0wZveI9Nt50p/bE4i103aI19q4pQ5CM0DVMb
d8z1HHP3VjnMR8mGWXaqfQJyRWy9Jq6582FCsJGtb1YdVdXeuOB/EABH0mpof8flIj7c4V6IKcx3
oSrNETrncWV/ENICeE/0mJO5inZFAK2CqxFiAM/+jLIX9UzsZOB5gFE5Iq/VkPmKs6Bw1K0v6QyA
X8ARC8AaCrVU1L0GR/Ot11P+VLXFoiMSvejE1bluYufeGI//qgahWUpwe84popRXjidhozxkuusR
+SBUl9zF/zHk/Efv1W5qenEvHeWCQoKfAXfd0ijkUu1jW4fjFV5a1PunpBn3uqmi9aj5x2QZn2X+
QCfU2yR5EcDuAYcv2aqQVnLDoqFYw9H0Vw09kowCExWlkrARJcPkOyoC8I9WrH+Z0WW9xc/i/8PZ
eTRJikRJ+BdhBoG+QupSWbq7L1irQmsIxK/fj16z3a6stErrucylZiYSCPHC3Z/7xO3Ios1OmbmD
cXdw1paoYxW8NbA3QzANvton9PsJ52Vqm/i3CwR6RJz62nMk7WSfGX7gDJr0m1EhUi+wXjUwvIxd
2bdor0NfHqU/+0YQ8+kmLdZfhkziFeagE668bfrbVkPTi4OB3dAN9W9dJ8srZXbqX0G/fH/VOPLj
29XYBFPn1yBmK+H2ch1gK/YUEKPpadJ9EDIKfGmUtif0klVZ5IOXGbHhj+w+m6QpR3DOSpSb3K67
B61t542YuxtpDfoRbjnpvUHEy4VDSQ0mlj6ObLjcjfVqSHZxq0AEJ4OJv2MFWHWYdWvcGmo+HdH7
ODfGQMf3lJuYqrNtPHTNYreeqIXjZa4iQRxmqPhQp71FgzGz/FrT0wv8zUdGhdYF4gYJ94GL/9D3
V5dUcFFU2qx58yYdV2a+NQC+G+rKz4mijxwHIl5EQI5OLoRAfPCe4+gsTZd55bJdGnN8PZnFI1iL
ecct2Lgw0plH0mn7Wzol6Tz5QBKFEdC7SB31UdN+j+R3DCMHHFg6t9N/Hwl2beGOF278Q5fhAO7B
E1sYMU8CR5N6aOQVzInAfivmYhU5wYXuPH2Rgb2TiQmko0toHq2g6CFPlYKNbrMzloX+qLncC0LF
zPw8zhxY26a9mfM5HNE/Vbh1ACqFMJgayazg3F43a/XVrDnpHqwzftAgMbyQI3tLXWvfskCmaz2f
VGU7WdguacDBt/r4bSqvY9lZu1Qzu02mhsShN6heYrUiTDYwk/ZOne1wPZqqgjFWqj0kCfP783lz
5mvSjIgYBscTOOvT1iiXxijVmhv90QFKcrOnScA0zVtuDp+P81EFwKtdvKDAFiFo+a7vJ+iY6pbZ
x4b+KEms0Ydjj2iNQnpqqYkB2sPxuu+3It9z9HC1vSB3+EjNIXOG/cdDA/kkjOP7we1JHTIrqOKn
uhxuCy0/6NoFSvPjCKTZYtKwxNsjq7eWmfWXqIjsrGBsk6J4Uu1001TKIcj6C5/qVFSEghZ8AL0a
+qhlcp7SzVIzSBOhQf6pszE/FFw7xUHpX2x6cPt+P7vTChCQMyraff7t/qgk/loWC3HKGuTjIQJj
1Z/KVAiH1rUwGPWnaQRtAJhKDS/kSvzszpO+jQvq/CYoX+LOHH4Hueh/D6XlXhXVELzlrpXjW6Fi
smSwywuQXkXHMtkzJTClrvDpu7oNIiqnyHmIcPb03V5Ed07bDrkXux0U2UHqvj2shjrMUUw9Kw62
1UXVrt24cbfci6ut1usQBwDS+xb4gpaWdITAzN00u4aCiB4G13xC/KCuPn8x+snqWV6MILESfTNu
ZzSoneiF9CGO9QqDpSf63tBPB2l6G9pa9ax1ZXhUzTo9KOZMs1AZJP8LxgJ4mzdUyBytcrAJmtd7
oEqRWg95W3ZbNhTxZg3DTTBl+U4Vg8PWqiSrOlGqvTu32jYhw2Y3d3kGfYZ5xuy01UZ2oDwSChTM
Lxr9KYbF97l9tF6V9uqvuuZd9MESGDWN+hVQySWJ98nhs7wGMGE0moQ5kdNwqs+qusBxcyfQnyBw
PYOLyjgeIJI+f9l/cl5OZiH28osKDAcCHHFOFnE+292YuqHxZE/2qsy2QfvF3Uo2X+Mb8B3MkV6u
0t8LQYYlz/TL0u4t+5skhkWRlxSxi+Dsw0+hnQmRGK1tLPn3q124bYAitTSeRF/eNHW2HozoSFw2
oBA9W9F8i8mSbxITqpfaWpSXvCjPTLtFTPp/w59sNmARfZ/EDC9bANjUg/JXqqvQuGR7fKpPw0UA
6y00RDQq4qmJtOn9c85t75KXrBm3HMV3ZHdDebLWhyrd6FmdrIckvaud+MuorLU2ParGJTPkU5Pa
xcbgf4V4i2WbAVXx/gekA/bAAKzhnegpC8ve1XyhqGCMZfWU12p2g9Cz3EdJaiynsdgzdzqwXWj8
FFcCU931Thb6oXTf5i4xVwk+c0CMI7qzRg47uLFLQUKn3Z1/fjHZyEhNFgUo/Nn7X6w2Mh2Rykd3
baeY63jU6oe4GaeVpCl/Izn+b6dKKzDNKGwviSxnFejDpgIsVyv5Ky769MIedTpXFjcVHGx5d7qm
k/F6smr0RM2aLM/i+yEUxb4a0u7G1mLTz3qYDOLRLnV7nhyELAjGo7eQEamhDOdkbiaimuayLxPE
4r9ckD73ko3Q6WZzOsDJC25IDWuLmAGaAOrSftbkQyPXF/aa0wW+DKKjeV6qwSUQ5OStla0WNWg6
wvt4mK7SuLw1FH1rK8DzGKDcjbrYaGawCuLgaGswiIXz/PkPOPeQ9BjRTsKxyx5z8pBd58RgBmp4
n0X9Koz1bWvfVdOXzwc5NzX+HmT5lH/VLDYaHl3LtfBeTMTexgnyHPBL5R6/788HOvs0tDPR0IR/
LmaI7wfqzcEF7Xaje+DqH1Fc/rIstAyuvHBCnIjl/kw91vtiGUhP4wchvFaMQxkXenSfxHHu9ZHc
tT14WKw9VtnA7Ut/q7VLO9S5MQnbpXDGCGUpcd8/Gp+npNs2ie5d64dr7pL4KY8PBFp6NW66A/FV
n7/JM6vLQcZKWwTNm3Q5n3yy0B0JBAsl8yIrtpBK3+0m/bdKdnmLDIEI0DKInSKX+/0TSTWQOd2h
4b01TVuws6sGrcjnT0GA28e5t4zDrZj2U0Y67deWlZh0uNb5qMxdvGkJIId+z+2Qq7nWgJWlDehF
vsphdm/ntKhXpMpI8htzx08pypC09tIfq3b0Oisgp0xCchOja3hzAbMLHEQOa0ZP+E5CZ3uZXvSP
Ya+Df/RZs4tzgenu0Bq3xjTgETf2+qpDOnVTjo7cZVr4olft8Job+vgrNXN3Z4ax8pJOxi+K1mhd
57p+b0Vpvm7H2ljZsgWuNwl7JEXjB5wYGIeuzlW+6su+IEhizAOi06p8Q3d1ua/j0dqFRiO9rrfm
FeLr/MqNp2ldq2b5bLcohYw6MdZ91Ch3VR6rK10gfRnkpO/KqKpu+rl0tzNn9qbNevsQSCBL1DIV
rDjKHLSVKtpNYHggI+50soONE4GikftkOQ9Ok/f3A73fd64BzG4Y4VvpqGCfZpPdZaPZEf0RWX6g
YjwdpiWXDPiVm1xHBkUPkLsa0QCtapDNdd903xMdgs0wcw2UddJWeCgSFR9hy26Hlnqbi0J9aHMD
rzd9X4H/TsUIBxTk65iIeS8qmnCPsdME2JreUIZoGzp52WET55dp5vMqTmhRx4cIwZrlVkjX3Hrd
D4mydvs2/QIpWF6PZqGyP3JJ9wxrtLXrLo4fsAjQUZ6MAU5V7g+9TIddkBlKdktEjJZ7itFHqFOi
r+7UIBhArv1Fm2NnQPlhhL3fNPNX3OXN1sfcLb9THAVDXzx9ftCL1BqrwRHut9gJ1a+i69q1MjRK
4iuTbT+LSRQ/ArKCniC3ymv6q2l1F+7vRi2611lHccFbeWROTOsg735jN6Y8IjWary1FzX6URCOL
fYfyb2HIGmtlmLHjMQ1FueO0e4vkbD0MLSBkHLrA+M4UohCypI+wztpyWEQPhZo4lefCJ7y4WNf/
iKtY+qoSsbs3YvgetG5+z61DWQVDHYVAkBF6oDGzb/R6eLSxx7tqYjkXd3Bf4RZya+bltIjsGM8r
rXBezYTNHeKqM9Zal4BPLpNkMtFlkuBwhJGVuymNf6b6lHwrQqe/i3QyNQveyHNCfWntA4jSDWCs
9TgFfAAPcUN4byPhuFW0InzK6uqbsKv8ta3E1zSwTFJ0Ec9LY7YgXNCoQ+F8mZXR3PClxjtesPuq
T53wCyfVVlBE3QqUpdyk7BKrMlW/AvCZJvK6Vnhl3OMxbVb8o+FiGWad+2JAjtKckxcrNdTbtT2q
LdkhRlP5rp2HN0bd9Tyog0kHns7j9MNOfkgR+fDxntR/h5k5Q5ekuK4MRAPUouJfNCEYrdZOtlqe
tL4zuHI1W0G5Mjs32XRoBfwCWNrP1Vjb6LKp93rpGqs0jOzn1kjUg4xRX2bhFMIs64Y/MfG8Ycab
nLYC1a9QEOOuxLUyYEPjidE1sBO2kB4xvTBGqtevrTSUHwC80psN8NzcrqQv4ky5sqJ42M6Zk/s5
eD0iSqn6sZkgRm77grSp2Ggf7QxJqghiZ5tnJMU1vT2+Sb1RrxoM2370ZZztkUqY0EIl0gqRIhGf
mnDasfGoPq3RwypTpfaCpKUt/ans2mvklOkPU0Fs7sVN6Pp60syLClke9KQ2t9Wg2DhAavJV9Gnf
+aNTaTjrw9GH0+DsBI52fjZG4pXLFFFYaZM+ibyLt03MfU9aMrqS4CT3Y9BXbOMK3I1Lqk0CDXnb
p4m5QVjdPkAt4HSftf2q75xumZDTJkKGcSWVzjoomuPuOsIT1wg60i/w7vkumSYNiBoxYZepiO3j
sjxYLbB3kHZgxpHmZFddbhjXyM+SlaLiVKfB2SaBex8qWrASSfsrC+ihgGNpPSPLXiknCfsLFQBE
Gl1WEu3FRlUQGCluMd+mA4FDioP+J61rDgYo9Ju2hiJHay49kWEoWXbInBsjKNboNmm0ilozORAg
NJMlCm8rk67fxF3a38wCVk8tnWatV3a+rrNu8o1JKVeRORm7MFS1TVCE7nrU3dyvQ63/xumbraco
idfzCLBgKxX4fKwk6yplTsvSsPYNfR3+aBmgMEqWwktr7o1Vayn9PG20bl3jLXOt+bFxwuahSqp8
2+oMa/eNuSG+oqDzLB1fii6zV/WAbIrWDfUWeQiywD5R96kbdNtKaat1ZPfjwe3iYZ3l0to0MDqw
y6q5b1J19JUmtfYG2M5jj3kFwYUaQgk1rFd2xdxpU1us7UhaqzkHC1Em8jR8+IyEQ6sNV2GH2hn1
kHGdTY6yA8JWdmZgQyFHkL1uSS9rPrBpTEraHFBFa2s0tukD8SPhVof7e2jKrNrnzdw/1yQ4rrTJ
Me4bBANrDjJi4RTZfU/7RXHtTDVMOCBmYnYDujG3f+uL6GdTieKYQMx4wg2LtZm1KM3o4t5nItBX
qLvrq2rhyfXJJWiOyczSjtHWj0b8E9ulZEWMhtwJrEwR3SD9h/f7VdKv6gEHJvgsM93GtNSuWLoB
Rg6a2Cxi660NoehNnTPvQH5YbIETrhLYRh+h+uzpc2bsu0KRBCcBABy4EE6DFyXIafTWekyTECsV
GGR4e5W5a83RKgvKcl31qnWoQl1u6ty0PUeK/Ab6JfSttkIFXZo5+B9VVmSDhOgj2togLL6mhTp7
gTGTeCkWdTimQZvBMQjVUTPHmwqrpU2KpumpMt11NaJKKWrrpzPLn4092l+lpDstIJ7IT3qhbhtZ
Jh6qIQIc4irYdU1lXJHyHSJCj+Itar7yJZ2VwBdm323TrND9vEX7VIdEP6t5ZKOnLJttAdZ2LSkg
efGy9MYegURTSncNyrPklLmmp9kCxRhakW0clMCWpYUGcVoOnaTDXzFZ+gnApoyH0UC1bKSK2via
C+9qyBjJPbEOqJk61l3bxruijfrjDDm+K9u+vc1nYCul6azbWlIZhF3cslfl0U1TlKSSSaFsEk0Z
tuUAiDABBNpejuJshaFHtUnSLuhWfW/3j5MIf2dm6We6eVcvGjVSk4dXC6uayS9npfmm21N71Oo+
/WVUXfrFna1wbSYwYoMa/Uy1FCmXMvBrg1lHX+HqfispafHKErvSlO4GjbG6JoUlwn5uMcGenXHd
9fHoB3nTrGVlwG4qVufN9WDsEIJ060whwjsz8NPSZPl1KvEIi0Y3v3OMOVnpRQSaa2DWElqV442q
0NehUSrrkWYIDL4GTTUPBiFFctMMNPAVcgw8Iwpfw9mIvLDrGsQAVWSujZzeiMhI5LUJ0pkdEjdZ
pLemoaDb7PpVYjT6wWzc9tYN7V9Dkw5eVTLfDcShGzphqEuH0NkF7sDJQ5SQHxOWuZ4S2e1tVfSP
Q6lFGxtPw6+6QOkGA9A92Z2SHdq2nI+WEsaWl7ZzW1414YyhbFsEtZ/AZFJxA5LdtSN7QiTwu+4t
iOSxBTjLphThfmamxxbkncbtAmlcUGWbCMfN62KUzjNSzaDyk6HqD+MYponXBepAZwnBob8zWfRH
Q7Hzxyy006uuljQyJzKkVnPSEXt8qyI9crC31AsKTroTO4OJn3M9I52ahTbssrKOdqU7tCsjtb91
TIOboKq6m2QI8pextpJrGaETSPPA9OdJxs9R0k+bUbfowcFo0dPrWn1yRBUfRagg9zLj6MGK6n6b
y0lZo+uqn2RWE+U+I/Zxq3SpexB1hdJ0D1GHXrkMq1elbdp1kVj5dVxbxWNfBa+agtN1Zer1nZk1
46Nt1eFebRImCaQ8TpbJG/9RsooGHQ9VwaokHqrcyVQWOy5c9bGuanenNJoDSmkMwTpKQ3kk4FLx
lMFO1rroMmSPXDLyKBye9cAUG6sx1TuXJf3UqVa5jqIgXxXJEK1iNZdeOdbyCgObYjNZcnqIjbx7
MFK8nPXZQBo+9O2mSQPfSZw9It+XNDCUVZ8AU4ZiQC2ZF/JWjNyWWjZCXzWKdoNuw9gs/KKvt+qw
jUyprZC4/A7SBtmOJetD2cTabSlQBGRoZ0dLRd43DxJA2emu6bDqvmcFhD3SDf0GXR10tk2rcjrU
Fof1mB4iulYQE0TVKp3VbbT42boFurZZzIfBsJx1FyT1ATliuNHNgBSMGdcvV5fChyZEodw1+ZXu
BC6xuwRzO2idrrUqSVdV4rpAmDEHe1O2T4ZW/ErizrlTdcS83NAoXAbac2JFz/ZTGDvfRaPloGdB
vxJd091ZeWFcaYXbHexe/W3ZJVtz32iHZNRHr6VBwgNrzzazGchNBPrgI4oxPLMpp7XVo5TDC99a
K+OobZF0I7/LnOTNEL3wBz1EmWmlySEu+3yTIqvEO8CkMBmQYLB5K2ukifE2Nlu0AGpHGYq11sFx
nQY9u0nTGC1iXpRWzgoXReQybpTt4SnNq3HpHiAxlQj4OKy+dnUyrbFfD1BZydyf1Ww+uGJKv4P5
Wxun0cZrTCTepiTNng1d4V2a6cvgYmJd9sHPHr+Mx0ZPqmOXBdBooxDHUtjSK5a9WGJ8s6UUX7LW
NUKsKjGg5Sx1Us/ncN/HiK+FVSuHPsR9zAM7UW9VVw/oPaL5KiOvOdIGbR+QBLEO3Um5M4i+pNvH
KK+KoCpvpJEM93lMfwjCpUcYJDjESs3dx8A10JuoyrPi4lTJUi3R7iVudDREzRUgVLOrUndLPzGC
N7dI+yscNseDkHWxN0bmR4wsl+thA0k3O0N2XwjE4CVvR2H8XrX3VhAORPUmuVcX2H0WseqgrmlC
P4jN6kqvNXUrC9Xx68qRmzwKUr/WzRfa850dgrviLZW0pc0TKjCpEzKfmvjzjlNT3yFioVFJuLPp
lZU2P1hwFXur1xKfolfdIq16a7LU3UmBLngMSU0Y41a/qsVsb3JFu46qIfedsFKPNZY9vEMiezpX
cVexnn7P8zTeZty/UKlkPbgC7Vf0kywNemibAZ4b8wCCOj6Xo0V23qxyqRyT/EuqKM1rMMbWgeYy
pMaJ2niTNbZ3CqUUOVtBuHLqGoRL5tquHIL5Vir26EWlWT7UMTwGl9fgisYnsc6rkTq1UdNNbFjB
T9I0IooLO9qoYYNkNMs6JKi5uy5aas2wr387iJzoJZ0Fuv4KxTWyI88e8YKfq6q6p26ePQV2wqtV
plXomgPtaaN24/Rjdh3lTfzyOcz3Eax0cXMnuQUVmoP+5QSsDJqhUxppqUelEd8El3DAhgvOJGeG
+APR47BBjjijvAcrS2qUtGor8xio+R3Or4lHC8vb549xBqp0VX3pK8c9iuS35e9/weS9URqJpZbm
sWeTaIX9aGYgkW72zSa13Pt8rI9wsgtFQ5MyNvvoFU7h5AnApZ4rPM+7bNyluTzMQX9P0/ETgsKf
6tQDy1wibz/ICshDQrtgACjj74I24+QdmpXrZgUqkGMhbW1di8AEU20OZgCsVEY0yKCLm4qnUVfW
Q4Ga9fMn/kiY0WxOczuyiUW55J764yQzM7yjR/g4A+uGVBDFsWgGz64Oc4VwFUmc0uVf1MDY4ry3
JfrbN8bfn/+GD7OIn6DBcTpLxuTSv/3+CzfKGDTK1BpHzAlWhIxTtlyYp+eeErtqAv3IAkDGcWq4
aMoQlDio5mOU9auc+1oSbbkyeEp8KOj1SZ3beHoc1K+huW6CXVBfAPU/Mrlg+jS/Q6aS62qK04Ui
6T9u6BCaj5qJYl6soqWwG69m7ptoKO6aZgVFGu7/+b3qEDGc2hqkjzj1eQ6KgQPKUMdjJn5pekwv
0YUPd6oqYjWqjLDEzMFvsr4X5umvtSlCxJhhPYx8OYKougG5lg/pOHR3ynykG/6rmVhrcwTmbS9l
ky7/6781AH+GXjxNnMXfB3br/dD43JYqwbTjUe/dFzkVX9LJegQrW/37OxTcvR0LmxgYphPuLJ+0
KMVXajr2Qsg1C7LcZWl2Sae4/F9OH4Z5YaCSYiCkWO8fJnbJOpWJMh0dHaF9V14Z6m8ViNdUwYim
h88f6eOOw1cTxNsv5KpN1tbJaLh+MFUVczqq7qOTIee3sm1ff620AaCaPNcJKqXdqO2F3I+zDwmx
ZZMxt7gBnmx0coD9RsYyHaO+5aCQ1tOIHCy1wCbMfkv05IVFd2ZbWVxOcACHSNbNUzuNVK1Nrm/u
dLTBBtMov5719r8MgakuSTlYnyLEef/dKi4hXJ/16Ti01ZvaBAeS3Leff60Px9/ysf4a4mQCqjS9
hRleFce0+64VmpcXd2OR4du4+Xycc2+Log5jQx0LEtjB948SsZEkNBhMxz/YVGjk3gh+eOF8XfQi
J/OcBNDFUI49icrkZNHSlks3fI5uvWlpMfQmDGnW9UjfWZG4LWn0xPrSW1VmV27S68csSocLb3N5
ig8/gE1jCXLEzPzUiyRXMFGgXYVdg0u5bSWeg9ODQNusa60v00sKnrPDMYqGqRWe9Keqy6QFZ1va
Po4Y46z18svYt14Grtz2r0Z5IV/07LvFwxGnWmzPPhzkdqNbtoag+ziO6oswww1tfw3OBM5AUTYl
NFsXtHxmP7X5ks/w2ZFdYXB2w4vTfP1+6gyGXjWBpiEqRQw19Db+GhgdFPtAv9bkPb2VPi7E68+n
64dKDY0L6h6b6YrbC8XT+zEjSRKoxKKEa1KJ6cKU31p5hUdCvSqdzvImipd1LsQlTfS5YU3is8iR
QmfKNHo/rNG2PdbZ7ng0CQKjuYeUTjr5BRctDe+/bVld+KjLqzudr2hQ2DSpr3E7PlkwtNHSpYpz
97HgEua4EeYFYIzdpSrwzOI3UFEuLonIG1B1v38sZiiElmjH42zYq3E277S02X/+wc4Pwc6CUN6i
ADrdXzA7ttNGjse0Kvv7yQF0tNoxfPx8lHPfx+aqY6P7NznZTkbJ3aAxTaUcj8wYWLOdSftHnR2q
vvd7czfKr58Pd2ZzxvPx/4dbfs5f9Q9tW3IiMX48ahGs//jbEU/4+mzmSz6Zy/s/nQa2wL5rkQF/
TLLq1cqNQrMYj2AhD2ZQXaEExtvGeLFbzSO03nelfZsjTPE/f75zpQJ6cQT57NjkrZzO95KuRYTB
yXSMy8jD6RTkgEZlswXa+VW7zyV3k1D/YegXJsu5aY+ZuA68zbXvQ7msKK7ZtbE2Hq35mf5TQKi3
Svl14dmWtXPyUk3Eo1hFMVmwjVte+l8fz1JjKC88L4+hemeyQYo2xkX8rg8smpNpPMP6tNjp6k0k
3pRhj4bi8/HPLAhcuZf9Eq84nnH5+1/DG0PZZHqsimNdYOwBShjGl5TjZ14j4a2CpcCa45p3sknG
0gBqj7X56Dbcauqp155rFA345mvmhY3q3A0HbfxSbwlkjuLP3/96nKlsi1kr1fnYQStq8VcieGYl
3kTlixH9wnABXB+nafQ3xoW73Zkl/27gE8FUYqZ6OJr9fGyS8FGx7HVElsJw7ES7muNdn10o+c4t
CcYjOQdFLv5pp9pEjKZ1ypZ2PlYi/GGl6o9KVGvQdvDRiCT3pNhi+PCTcCmMqKHl/3nSkLPBVqDi
bAz6daJ4l0UaT5GghqbA98p63Tlv/2EASjQwAS4kAALvZ2XYxnQTD/10zEPlpR8xfsGzy/z3MhBN
5f8Ncmpb2kk1Ud2h5iYQMAD3uIcipZtBcX+NEaCpqn7FK4AeC+dSu825BbGADAZ5rkhyT8+50pq6
tIv+FNOqXGVO9C0T7a3WXIojvzCOefKZnChqjRkXnqNJLTaK7jaEHfHM6B/zzJb7NxkV1F1I+HAp
/KPZ/2vRuWFjhzUm1McQWntp1zaT7efz4cwJx5kDNmNQUy7dNe/ngwLVVbaJxfWDA6AY6E7qLZpq
D4No/sPUXlA+wCADp/DTo8aWCvb+7TjjzgLTqnaVlzjm878/DZcplJVLqu+H8sDJgiAOtVA9Yg6y
dpNmlwS0yrra2kn+/Tq1SPY5YLjtuJzc798bWiBKV2XCh7Rx5FbLRI7Rga1e6IQ493V4WZqpAp59
VJdbOUxMMJvzcUKdKcLaz2x73Zc7q7uwvZ+b0H/aSxxKkI8hAqItTKJHg/EIfYAv2PcCNrHId59/
nQuDnK4a5E6tDgvJIGXoV/Urjauec6nUPTsIR+6CWWEUeVohpu6MLQheO1zZGz9X3hjLq7vHz5/k
zNlu86LA+pYL9QdwSnAVSwADx6ODJunQzpXYBmF/Yas+c7l8N8jJFCNVDQ9PUvaOCUrFUr0rIDgq
/Stfxi3/y1AQCUsDEBer00JiMGTuzjYqw4QONE+ozdWf6O9yvqkS67lBcvUf3h+hEdx5gINJb32/
eqqsMZq0NkCoTLLUtP1Q6Rd2m1O70D9bJ7pxWqdUOmw4S98PQUJJhZKSRyJSqOUouBksXNSy9pWU
h+4qo+lgLXur+Yqd4YRgUOhejs3ctsdEsIzkKrHzSw2G5woZmvtIcKdUY6/V3/8iWWZaqvQgMFXe
/Mi1+Mas+shX7C72OwRWnpurclsX+Y9/f9d/D3syjaawGig0ounYmIOPLmF9GXA8txzMBSHmY4It
/imp/jqmbDcmdxPBLU8WDFxhoaqLCTeRUbbWlTpp7ZUiY/cW9RtyyxhybCyUfJ3kab2v3brCeKas
faU3kq+fP/q5vYCWJPBj+jppzzl54xijSXzumQMaGpEUl9JAeS7b4cJUO7dJ0y9K6htd2yoMxPvv
WjtovKTLtpaN2qqYuwN367ZDZWRfKKsuDXTyJUOnKDqZMFAwQfqpJVaV9d2Yj3SXuMbr56/u3GSl
IY2ig2IfovukwhnicGaLA/ksFOVGDBNG2srWiMt7VImzlw2Ybqrxt8/HPEc3cEYucc6ESdIfcTKo
6k6JaCZKhHQsViUa3hYm1x0x7Upf7OxKL6n6WSfJQWbqvurEf9iV2NSJM+fsAMM++ZBxOtax1QuY
jUZgR4RJnTOhi/j8Ic+9WI5Y1H46jKpwTrY+J4ntkjQtpE1Ydm51RZmv9ToM/EDvuGakmb1OjCF9
bPPoUlvI2ZE5GCklaPdzTmE8PUM0zjvnItXuFl+KBkxjFk8xrtquddTsC7XLmcVHnxAHMHSAwW3m
5GMaHaw8TJx6RFPnz80vRHZd9PL5y1xe1skVH1KRgs9g58HkfvkNf208nSqzNjCkOBpZaq96opwC
vJ+Uob/SR3PXmF3qL64UqLHTL5+PfGYt0iVE/6btkkDxgXvT00BL7DFSjxkhYlRM7gHbjsCP3PnZ
0vN/L9KBfHW0b8Alyyt9/5jG4NKVCYd87Fvrgd7Ux0Vm7Cl5cjc5l9ijM7Pk3VjL3/96pUqbZJYY
U0po+S3LvmkNATErET/DwuX0XH3+Fj+WOEvI8WLlb4J9frBH0ESQJVGT2HdmjPIjPITulxhxPk6a
qzE5fj7WGY4YjB4KZGnB4mZ/+hbdarJQwuNHiOApauipme/6EAsuAmvNfYUpp9X90hY9uXKlIbLV
xqfPf8DHBfF+/JM369LRjJ4Q1xDFfa7Rezfxoc+1C2/07CAGpBggAvj5KW0q3aGo55SH1OKHukeq
mnupff/5g1jL0n2/7Ba6DbUafACmK6eagnIGTUzYR++4utabRuYY/I6hbj5GfZy88paRApf5Q2FK
/bnEk/Kuzas48pRMC7BoreRBzol7XyWjthsSwDPEmUn82iu9s8UYub8y4ig8EiGV71lc+dYMm3Rb
6VAs6gSkhnhedETh9i2ODMU0Hkag/F1I4YV5VjXsJ9ll3xNUidc1wq9NkjjaazqPymuHjua660bM
1/oGC7PAyiKs9GacOxO09vQt2Ksh7bViy1rDTrmcq9sE4Sc6DUN/HhP3sSu7t3hQhKdEaoZ+cI67
eUOhHu2baQpxy3Xmq2Zy+j3WsTFAvqyttxEe43cm8FD+/CucWzvcPBxYeRIfPuxAZcnvGDEjulPV
AQOf3Vz/rnKCZoNDiKLx87GWyuLDB/9rrJOpO9adkYUNY00Sm0C4a0tcOBY/7qe6RS88Et0F7/iY
2usYShWFrnWnYfB9j1sjbS5mrTzNmT7cmhKV3OdPJMSHRzJooV4UG3BaUEwn53DQ96Gcs6YAGq7r
+6Ga9pqDjHiN7en8P5yd147cyNKtn4gAvbkly7Wt6pZ6ZG4IWXrv+fT/Rx2crSoWUUQLGOzZgAaK
ymRkZGTEirWY8jNhIZPSL6aYR9tujKpno2bWEAYSH5JiUAhiAK12ZVbWhwy3NbemHhe7oUQsgP6b
4SiQTnzT6GK8TKMBTgZt+7ujiarzrKEZOE3j6lf9Fq4EFUhieDTEwhmp3FcwxTKDf3ubrj/8ZIWc
jKtnIUCnpZ/JIXIFR6F9kCzf6cY1N74OWFiwDLSNKG9dQ7J8zxt65KejowLxm2YAWgd72vW/37+O
qYEPeJLU7mq3eNZCUtOPyVFO4ycDSC/IhNsWru9Npnkt7hfq/WiTz/0pUEU/sBRIhSS5Cp9a0fQ/
ikLr30eaXj6qbtvdKYJo2L0PLeJty9ffaLIMRkHXkaRBL+XyxoZTvorEsKyOEJE4en3XWt4/WKAE
xbLIGzE1S4wVT1KREcyq41A+C3DgKqtLuL5RNFknKRaRWUf8dZ7ISXDSRJ7pQYSHra2XdprjloyZ
OWKcGNbBG5vgY2fQG9WtVIW6miFlx6rbQga3PwTQyfWa8C1zrdKpRbd0qE7/1wfMl0GlDng/9fVm
J1CxeYla2dzAemruCisWwLgP8YaHGpQqivzB62rt2XQ14RDCievZzLuPbz0MWai1ZLJ3qAAX5Jum
g1hGRNbgoZOL7i2BC9XudChg7bQS4CCvSnHYpGVurDUmFjyMhhIj/kRKygdzMFaY1Mwnp6V0BLKa
3IuhCnyvadsXBt6kbavHymA3VYKan9Zn4gHopn4fwt+5qzJPJqkZNPirrXpXhpLCU3wot0wUeh89
3Qh2sBoy6XbbLa8jOjkCgHYeGiJ6RPNncRoOhdfC9nnUlHbY1EqhPMtqMOw5GekjGimFsmJw4RzQ
ygQOREKignGZPQYisgDPG+k/5b7yIg316yikK7fUQheM98z0eJN4Ii5M74967RaQQR/9nPHUWFT7
H/CtavsuRPBySi4fNNjTDuBcGLFV0eLQ0KzZUI8s1n6JfHV/UdRQGQ/CEZi4nsebIu6GMpeM9ujD
1b8rFbd4U+IaJmQry6NXJfLlj2Ou/xgGN9u1CaB+P0c3lWmQRLAzy11TaF3aGW5SKuIGVSA+wmz3
xdoQ6B0L3TFUo2bD/Fq8Tc2WmgskhCbpEYdCtsB/mr7VfAC6Q6u5rpAkcLlY3+8ItEwg81K4GYn2
s6s9RK9xYBCpPw7p84QDEtrvt137+s6acKz/M2BM3+bsjaQP/HQ5SvujKX5NgpPu79Ps9baJ65ft
hLie5Kmt6QvPQ67vwmkrMUtxLJEBUBlkTKA9SBox/VnolvdDr6BxLXNrdHqYwUdYoYb3vyQm7ghO
L1iqCUw420UFdSU/qBXoWDpgNpbnHaWJbG+ko3J7qQuuA3QX/ZMp95uKaLMLjB59nY1KUB8t+T9p
3Gr+Q9W/yWhj+XszqjaFvg/qe0QyVuxex4tLs7MFCoPeJJWG2VDRxrvE17X7IYHp7fbqrsOgLkEm
R0YMTBGijunPz3wl8cp+LBmOPg6RUDhRLrRO0KbJm5BE3S5ymfC8bW9hVSRsfDXg5jDb/Ml7z+wF
Zd5VlT7dpMOHRP2kat9u//3Xz44pIfz7989ygbqVwjRRBenYxYF46sq6epLogUEKIrZKYXe+HEAB
KBYr6dX1kZuqkeDoTXoUhL2ZWTNOhUwp0vEYibBEpHF0l8pQjuta+XZ7fYuGIBqkVKACK53jJCM5
FqwwGsajWeaMIckPrcfkbzisymYvbCTPCF5uYKbIfef3Y6ORTrhlxYqCfmuObxXlIzlIn1RGomDQ
ur2q69yBLi8sAXR4eTGQLl56oe/6VTeNGZ10sPGe8ltzX/r6s97cBUyJwWTy7qN1YU6TL831UP6C
9XSzk6DddebA9Nn32+u59vJLAzN3CHWpqGXJz2HkDfdVvWMI/t3nlpyF7AXINg2kKz9gAI3hriQL
QBd3IjQcPrP9Smd7ubFzVTRE3r2eC2uzEKgiYlPBVxGcAh1mGTN89rXVLP7aswFcTY8fBfFaCBUn
hzyLDE0KuLGAQvAkGiLY2PsyRzdvjQ9t0cj0BiLoAWye0xuJENUhzNsGJ16tL1Qnn6VMeKYyWqxs
2IJDT4CFCZaNcPJVdTkNhgosrBSAzNv34YMX3yESgDYV5ZdNuVbKXjM2A0n4Ras0RiVy06tfqN+J
MOHL4OojT4Sd55eLeNRtb1jexL+Lmx2fnMlhhNpYXATbgguRHN1IeGlWCvQLZ4gt5N5VuH151M38
IYFHxSPWB6dYL6M39GrKewMVobfba1myAlOdRS9eRGd4DqEfFXdSCQvCUyKLL3LypY7l/25buA6k
YLUA/EzMZ9AYzq8GxBCKPmnZrbL+WKcPsIQygyzbOjJW4Hn/we/OjU2f7uwQwb9mdHCzBidX+IC8
mhf2aECmdpKHG1QjGc5dqVMtuQIJNTADmkXXt4SRpRosNbF/GiEFUOgJoUBhj8oaDGhpD8lTyL90
cA00iS6X1Q0er+/W90+hubese0l8VaRuL8jQWIQ/b3+uhcPE45VZNIp9C6SXWdh3vqsM3ilFmMd3
ux0UQ/diX71JeXqA/PAuico1guLrXZzA1ZPS/YTYkOaXutwHpqCrQnPKoTQRPKRxTbP96MnJyte6
TvawQy8DZIgkylfzD2pCJVw2yvaUoUX0TGe23fBkQpqyz4x9Kbfdir0FsOJkkIcgLUUAb3M6SG0U
W7HsGcIPKGq5DBf5YJ3qHwGSQfmx9PqtUI8O1Bi3P+H1mSaFACEPLxjg06v6f9ww4Koi7nZKjfFQ
ZukR1YbtbRMLj4LJBjNTXMGMTM2BiqY8GMEQ9NALpK3tMfYO5ZGUHzJoE2LUshooHQIEdHrEKdVE
WAnAf6qnlwXviVWef3hk052ajx9YploXiL3XJ4YNnvrA30SluZH0dIdo670OK6FtMSNcKMp2SCFu
8cqmtvVEQPEUQGWe/8oDpL10cVMU7crxWXJl+EZ5HU7FoKuBNQGpyWzUihpUsyI4iRZqD75v0vpw
y3fqwlMcZxOIBoxukjlelf1CU4kremnVKVQ2mR/ZDcpb0qZd48lc8iaqKmC1pqqKMu8m+WYTw4Yk
V6dE7+8AybxKQrxy1U3p7fxzUobighAJ0FeKyDBISZTO5ObkavCh+7/62Iec9VumGvtCfJHiE8xK
KxfF0qrOTc4yOuiULYRmpOak5BJYCeljojT/cAzPTPxp053dRbnbqK4esiov/ZUoP3L5X/5+kJp4
GjAtUoXLS6HGAStVjNpTC3tfGEebdI0I9vouAAA2NWHADkE6Pb92pKo0VL9QGp4lwSFRRbsuGzK6
9jGJ3TdfCb9FkrJZCSzXpWZsgnbVGROGxHReWQk8VfcRWcNmtLf6z7H/DMwPTR4VaJK3DeovUVEe
1HJ/2+zSsWWgSAUBy3uP62G2lxNxmjLiDnL5H9otSNz0dj6soDgXr4NzK7PE0TSVRhokET83h/hb
LKjqXeJ62seiQDQzGyXA1/A22sHofwmsyj/KSAuu/IalK3AKS4o0NYcZ8LhcqKFFgSRYQ3OCARKi
vW1iRntdvlPKFbDQkuuYii7CCD3xws4BSgosE//PdUQzuW+6eF/J1lGP6BHnw7OnyUe/WYuH10nS
1JugPwlEiZmZqxLnmLllDBHLKTJEp2tfwvKuQfxXbFxoUdfK5wsOM5GxU4UgkSDKzvaxyqFkbN2q
OFmZuu3ydi/K/WOaq+8PU9RqQcxTHqC4Mk8gCrNs3LwZilMLwQPylWF/uO34Sz5JogDdgjXxD1xh
PCrfm7SO8uIkha8xMGa6E6h0PqNQjlbtk9SYG02iUpusnHN5KgHMYj6PXQo53GDilEVcOqIbmYMS
W2V1Cloq3nJq6wDlCjfc+v2n0n0Yvb3kfm71ry4KmSJax/ABSeEHs30bUUuUeHDFE6+Y+ruPe/RM
SzsvntR2BZOy9JHPfuOcG8KPlSTXQUmemvgTpQalCO1KfLv9AdZszGKCQVPaL5W6Ykb1Rc6+JkqN
dOHKTbFwGNlrRvXJfFXmSqY/P7uJBOZP26YIqxO8b90zipHCEe09xUaXPbMhzmLosBXeBqjz/sW7
zi3PvrKcM+iuQ+p2MhJ4adSDmj9Da7T1Y9melN/rXZSfRv/z7S1diHETlwcNBqDyGnW1y+V2rSZx
7cr5CdZLJyi+Vopu98KuDX7etrO0rTwnJGNCSDE3Mft0AgifsnIJOBDp25r0aqKxDTlP+Z+f3QVr
33Apup0bmy1KHQJE7xqMSfmLlXwZioNX/azgC1C1lWxs+ptmJ5PgyfOPgADgcA7EgtNKNCC7YjAv
+FTAi44e5O19kxbyPQVqHJI9wAUmGcblBzIl6ImTSucdhqQB9D7lh8KtPil+8dy3hmMErV015aM7
CFDnBQ9IVv0ceD+hh2TT8j2EkeWgXXAfJOXPXNVPQIBWEFRLOwBr93SL8Cjl5Xb5+9Ta0PsePdqT
Ad/gBEyuo5UtWPiaMHcwygE4iJnSeVKN+DAazKXQMmEJU96gFR/MJjkUCCcZEHFthqrf3N7zhTMx
UYVQYQTMN4kUXC6pkkFWWG3QndySCaKqGb93ZmE4QRnd9VX3+/3GmJEDbQ2f2oQZujSmKHltJsj5
nSCSPRp+8tKEINDG+LXP1h6iS+siVzRgM2AIAF+6NBVWglnpY9KeQjX8jDb6pg7jj2Zvwmmr/EMw
QxaBri4z/uSIc3ELi5lRCIm6jmEs2O/EpnvqxeJJUrxDATTpjptz10rRsxYiDhknKz65cE8wMzex
0pNtMJIxedRZDAcEIZZJN3SnCu7fzP8mqkc3XMEwLG0m9wNoH8jfeF3OAlo+MnxiAYshCw7vIEmD
jCL61kXtR4s62m0XWSogEKDxkokc65qbAVJaEYBXIZ5Go0g+d1YyybYb3t6D189GXDzd8iob7usx
0jcd0yKbJC2Ll7K3pJWTsXDYJ3EsWvQAaOgCzjY2hT8E9Cuwcmkg/7ZqOym3K2tduCguTMzinQ9l
mgHyeTy1XuXUwycxUXYGWJZJcdTfMbjqZMMrVPC7if+uULaBXzlIXduitvfafp/Gp0zUV37UwrcG
SE+ER0nBBCU6W7ZhppmK1hoHR84eEyM71PrnAm7vqo//u738hdXTqgaXAesAuA9j+gBnngsAQA/7
WCD0eJDk1gxJlY4SPJnZA4I0m6hfaUUuXC40jplagijQ0ihtX5qrYdNjPgFSAK+XBJh8FOMQ+QgM
yyPEzgBTBJCuQ+I9eCNEp2NU+CuH6PqgAlfk8mCAANAU2I9L+4Kq1V3SZu0JkuvHvmW0BU9HB8Fc
pS679lzAB9BL0ZQHmCXNOwQtJJdlYyn1KYSobNBecu1jXP3Wus/JcBChFfbqAurjyMmhy2yGcjO4
5TZ+fxWCHim1AdoUHJ+rmirpfSpMdBJHoehs0ywcXVuZMF/YUIa9GVLQ/3zS+bsOCpeqb5raOMo5
1KtNuU0z+VWL03fHAZ6p3MTMJfMwvmr4il1jqXlcGMdE0xwpYZizr1eC3vVJgAgJnC4vR4Y8QLld
ugYk+WjluL51BFT/NKhCZBeB1dq6oP8IzOZQWsIdUL4VowtecmF0dvwoBYtZVUbWsS+ARAsiktv7
2wf8OpQwJEghVp66PECeZte9GQiim0K0ePTTtLRTT9skWXqqamUi/l1JThdtwar4R9NpCtqXWyjp
AVL1VSccNet71XzRlA+t/EUIVgr3C3s2sST9fyvzOX+ZmZiuSrAyosKiQ44t5ne392zJAsMitHIo
dpEFT05/FhSruM4rpc3dY+xnKJKLT14mfbxtYorgl3k8METgXibQelp7+uzDQ9dcyKlvWcciot+A
lqaT6NJWQz7FkD14katkpSy/9G0MsDQWLoWy0jzywgIBOanEmiRBdaoO5XNYQ5X0VPgrn2dxZX8N
/alpnG3emPRx0/YYEoJXuXvxs2rDeBYkx9ZRcNdAhQvG6F8DDSIu0KCaX5SNC4mpACn2UUFsujgU
APR8/3OI+IeWvf8gTSB7whCCpIC65k5RmIIX/pm3UVD0SH4kaXYPx5IF4+1t11io+kxYaFpS1h8G
v3kqKxu1Ept5px972I1g4A0fIj+9b3R940f9977rxDsW/iYjd9Pp6fYfrE/FRx7pE7fSnFNU6+Ac
M13miko53Ub9XkPITzyJw31W5Khs53bbHNw1xMjCd2R08K/RKTifOQ1P3l6AQtc49s3giFHj1NzK
fo7qtaTy/1cO38L5BmjO6xayKjiXrh54eun6EiR7uOhRF74WwRrCYmk5gAOmGR84O+nOXC4nTXsz
o7smgMrT7dx907zO1rR+J8XpLoqK3e1PNv1ts1iCQ/61Nh39s82LQteEUNkUjp4sNXbsIbzjRQ+l
9f6xCSopMqw5tLplWFBmV0mSQkkSA/E+5uV41+TVY0BPPYrXMvKFrwMIZupv05+9xlaIY4EMUmaa
R5CNd2WWb5PEX8lartNQeCdABTDTMLUz5idslOAabv3aPVqq4FjqW66/ZPpOsU5u/NWtnqtxraO1
4BDoVBLrUYym9zt/CXPtotBcS96pL9F6aGrTLvz+gKyioORTQ2Nc8fAFl5jQKdPMxvTvOcq2Cobc
HFAROIFZHhx9yDeB224Hqa1WrpWFuWMq7LgFRKfgR64yenlEx8GoQD9kvberjPyRyfRDgwhJYsqP
cWqg0pJoG6r1CASQDfsS0i4A6FeBsFN6NjsE579jfu2EntcoY+t6Jyj0qyOU/BpKIIr8YllwvOfo
GWzJYvMHteeyMGvtc+zp9cMIGNnOy0H+KSJif/tULvnY2cb8eWOfncpiGo4zUFg/AYnZiZDZ1vFH
IN6ehy4B2Cf0lrpx5epdqN1N7Q4ebXAmg7ybNz6yQi1TQ0/8k2XWAsiJr/SYbEMqPvQ0im01b6u9
0WW5I5mFt2siK7flLGDCuGlauyiTfiNWebEJvCbYkLKomzAM4gdeKuXOUt9fCJ5+K1MxaJFCzTjP
t2sE0IYcnPQpM7sXLe5emQg8elq0sax8JS9dPA1npqaIc/YppNbTI6EO/VNhKMTGbz4vfLjcb3/v
hQSL+Rum/idem4l68dKIjhaQmJiSe+z0hyoemMZ0nSh8idW1hvxSLKH/ClyKogh8GLPVpC4iRrLp
ukfNfRKsu04KNwgsM6d9dNU1TsdFWyyIYiiPCPDDl4sKlF5M21IVWJT/ZPnUfvOXvB4YlEA8eG1K
Z3EHJ0TiVPYA8z3bwbyIRYuTKhzBOW3zMNnmqvvJz4SfnVfs/+FjcfWbIKPBbc0z/KAtkD9URfeY
QGyneI9yNWxl7zGm73Lb0JLrTTTwAKgoWF+lGrlad6rVdu5xFPy7PAmfvEE7VIO3UtdYqNhBQXhm
Z/ahuobapGs17tHorY9+FHzrAkrjjWxtlWR8EgLZyRi9yiplV4vivlaSz7fXueQo7KfBcCe7SjXp
0lE8TYhTBhS4USMITPLOFnL4ToW3GNHK9MNtW+Y1DIHFnhmbLTbT+xq5P909einDaTFKkUR44yfq
jM294rbBvshr3VGKQHQERUJyBzlH9NfKJEQHshpsua0RYaFAtDUGOfsZ+MYnATkQ09UJ1GP16Oqo
wFtDLD9qUh1vSl4ZuzoWEEYX6W1m1LsdgevD1sba2iRcK8yYpN6rHkXuXV6V1kOCXpRjobBi0/Wz
nDSq3EMpug13oeo++zD6Ou4gWQ+Wl3xDhq58GJu63oz1GO67HpU4lOm6uyJVs2ekXaqtm6IkaCa6
+1RG8e++CXZN0DQI1XdJ6Yih3j4LdZU7ZTQYNq18F078qr6TG57GlDDVAXWs+CEcrRaOhUFxMheG
ZE8PPRQ0veQQtcHnQaj9DaOs/GB9/M4NWtpJgFKHC6fVbhxVy26rzt+rY5JLjtJ3vxF86Ta3P+vV
UaHpRGUOjCHh87oAo7hsWlNj1BROXfsVJFjSrHjOFBovkoTJBNNnU6dgusBmEaYOGeVTLFc4ioHf
2CP6koJZrtiQrsLYHyPT7A+cpISy6aic3TajW8kUEEIykZ65Iwbc0x3PZffehKRnN3qd/429i22z
rnMnS8Jhl4pyuWcMNXQ0KQ9+iHktbZQA9QxtjKLBFgprjbn96rTOfuL8udWmclpWsXdqreIHved6
WzTDiyFIT2NROkh9r1zAy/v+d0tm+66LvTtKUeCdjMDfqqbvBN2P286zuCKNpzmvZu2af0bOEfjK
fUE46vqnwRKdOnnQJG8z5q/glG6bWlwMZCJTw34aTJotxuvUIEFOxju54fAWJ+oHJvd2t00sHoW/
JuZlahggFa3ReS5o/qOV/ifoThz8y4admZgFbJh5y7DLRFzABPNd/WxQ8zZAjAafA9V47yU4uRvp
A5Q25C1Xzy2j1iF4qSsPRSOAIum9PPyu3d+3t2zRAc5sTF/t7NTltEc0JWvgvuiFTTK0ttR9z8rc
rtoHhIH/ZUFTl5EHD4Fk/hKWjTgwDUYATkwGbzz5a5fIu0J0/8GKxMOKlyNIHNlULpc0QnqrTiHr
WCZoXYnq9yrov4m9f3d755acDS9m4mSaCyIhujTTkh3LeU+xos1b1O2E5iD1qPbk2tquLQVGeGEh
biIEA4ycBca8Q4MvaDij7WA9owZyQD3+Hs7Wjdipzj+siTEdLpSJ3Wj+wCdKAA1ydQK99EX3f7rG
we9XUq7FbaO2PvVHZZWhncttKwpJ7QEHCccqD/27gVnFvY4Q4D6tirWnxRSOZ9eWDJSUW4LbkSfb
zBFikzHSOqNdLzXDh8hKNLvJvM9jGnwgTvwqR/Ly3kQ++vYeLloFHU8HCRTI1cseDTtx1KJaOkK1
t/XEfZj2tlb8F7rbYnwYwTTfNrdwgBmOhHGakjhN9PnbVTNdT2gzSzy62W8vNewycO0ORkHFeCjA
Xd42Nvn01Y4C7pj6SQyAz33eFQcmWMNUOkZp5z4YCq+AIWjjXSkBI1PRlx1SY9Jv1ANbDVH5vm19
wXUork7vKfb1upQMgrrsIi+Ujq1UO6L8uSxfXV9YWeJ1GZn3ANk4ty4vbKpcMwf1wty3gkqSjqb8
4o+y3XT3cibaXrsLjY3nIqF7sKLvt1f2x+tnGwvKk44ymQ/zMMq09LMwXLvk/nFcaEc1i4otA9bM
jCiCvw2KWjwkYqVs4G16i8akbG2jHKt9W9epM4519csszX6jB5n0bOV+aVu50diRqNd7ufTLL61S
1R9SFNBtpRiip66oPeSFBflVLlBAlDzyOXFIcNSiD17KQf/SD0Vy6I1edkSxaXdk7YljgBuKN1kM
gaVeiv5OGKN+WxWDEqCaBUN8z6vj6I4CWuglxBaFlK/1fRYcj97LpPAB3gf2rtk1VRf+yHh/ax5j
LdnwepCUX0hT98Uxz2E6L74AU7v9Ra4LdFALnFucfZFYFoSsytBCdGMLASLTMUIaTW6wra3MdpMH
edgpvNlk6XufbBv9/ZcL8I1pOopc+JpSti8ML5eF2DwWk2RhoT+4QfWxM4OVE7Xk7CrEXUDTATUD
xZk5u18OyM8JdLojlAGtfusWFURTBCwhs3X/mxzdp6pmA2m4vbsLJ/nC7CwyB2MgBM1YmMfEy34o
Q/S97YNtn/xDAsWbiIDLAiFHnocrI6A5nQ+ycQSzY+fyaxt8jM01OPPC9Uy3E7gJuLcFCkeRU2b4
PT0YtVW26YAS5Sg7efKtCra3N01dtMR0EOBTLuIrNjktU5o0FD3jSB+33vUhpE/5OLZvSmKBldCD
8rOhBsLOlSDjqhHd3WkMch5CpH/3A+SOns0CgOYIgnLfBWlxB7tv7jQKKqq55kf3qCKm93pAybUT
VNkZQep/0fSsd/QiRx6x5sA1faXvwsLUQt70XeqBtg3L17od9V8hArQPvRabaMpq0a5CPfhErqeB
y3PNx8jXWwcVbGsfZkb/LI1hcDdYaE32VRM810gd85yTMjuvdOEpLEFo3967hUuZoPp366Y/P4uv
6lgKoyDwkYrujUELtXosdcVuqvt8fOmS3W1ji98JnjScDsgp5ZtLY1nUdzphVz+2IRNjySHJvrFA
u5Neb9uZgt7s0gCcQMWPu5ga2TydpoNRhmGl6scRlWhf+mq9n6+CIDjp21E15Z8rwrdODjhaaEMf
C+b89OjZE9Zo3hbSFwYJGdWFcB4Fr3ly25ZInVOtdY9MRzp52/4kGN5llWkrPrdLmdcr32bN3swR
6jYRmwod4aMQN89Kqe5Trzl4MgUkWLWzul5rLUyRbP6Nztc3eyWUruUpQjm4R7fOS2fkbfzi+sYv
ZLGRhh1KaxeUMSTBkpdtRKP83QrpFyYwvMNoDLBGwkr5dttnliKvQbQnehAUcZtL3wzFsNL6nhae
Zh074VfbAOd6f4YPBu+vicltz86aj+6ckYiYqK0nRXqN69fMXJn4WfL8qWI61RLo2cy9RoWeXLeK
wD0GffE1FCCYMI3gcHunlgpS8C4BkmDin72a12YZ/K7GVLfcYws1IBOfDLoeHMbjfTj5QiSps/sq
xleDcO9C5ZgP1p0u1NvGcD/Fsbq//WMWF0yd5s+bFsTszI26VBFbJYupLPoSrF9h/KlCi/e2jSXX
mJDNjMDSBbuicRHqsvDUVOZoaBMcF6nOolF7e0R56x8MARTikU7Fm+fZzEHqPjfRGMZBjOSpkZSd
FMXP+uivHHVYtxcOH7OX/zM0y24MVZS8rhqprrdK8FBALL+TzSDex537ibf7uBMpy4ZCqTwhhVrs
xkFx7+qmzbejq+m71K/KLTRaiL5IbWE3eSTZzCD/UKg872Ooxu7T0Wg2tUvVW5DdZAsOhrmppM/2
CJygkQYYHlu5bn2Ro756TMxU2/hVRtmafGIfG2KwzQcE8co6LjeFHFROXEgM9seUwlOrbR/ioA/u
rNrqM7s01cI23EzfGMNYOm0waLs0z9L72lOsnRqMaLkXfQyWEAo6oY/hYAN7uI8yIrYXVt1B9EPD
pgk3vpmDwcWNzO6+LwPtEEpQpKJIbthdVYuvqkE1Y6S8qlcRc8Xi8Cy6HsN02viW8F89V62Vbkdj
HPdVon4x9Ph7Fan8LUVaHbw4fFTFBJF639g3/SiiU1Ag7NH1saMUXWr3ucLA5ei1j8EQCsBV48GJ
TeYgzcYbXsWC3COH9dMp89Dd6MbIH1AR2ULs0mzg68vetNQvNw2iQJtGz+J92WSqA0tP7wApqZ+F
QNH3zNzr28Zkvgrwer8JSs1CGTL/aEVmJ9kjjr/N+jJBY7xukGVyC9oQVU71xgu8JyPKg00R9KPd
AxyxY2X8VQzG6JSNJCLVKRdAU8raTiPSJxqNzXObZuJW7eH0GyYpazlR24eqCyRwaU3Lj3S/Iqgg
v7lhK91bpdFZDqRM7bc69SRtk6KrvtGYO7XqCBZPEswdU6K/k7btbdD6yW+vEb7JXZk+jTHpW22l
wWszCExsNV3n0Ms0HDGo6y3xQv2ArrUv3Xfuhz41rZMvoB03arXLbx2MBwSIm42HsIvjWTRNNlkz
ao9RGiRPiS+OTtvkFoKqeb2R0yR/82WjOI0mEuSTK6V3PafGFrte5OETkKRJYW4bSEDT9UBgeCcG
IlCFMvqixvVvoyyTZ7NpFId6lvxbLTxzpyaet0cxq3u0QsXcNKWa73o1yzdxjVAVEPnqGBd1yCny
8l1aVO19AN0Sw+5jlW519PE2BqnBQ6XBL0gRkYX2SbCJxfhXV7rNvu384EUI0SyDb8Z7k/VOmijb
W+rZHlyMd0YWDfskLwsbWkn/XgoF6yCLteYYo+8zrSqZ+6yS+k0mde22yEuVBjSSwWPa+XeBUuX7
dvzdIkrv47cVZceNAqh2peywlJdQRYTKjmyH4Y9ZgBe71uj0LHOPmZ5N3B5NYVepD0u6+Dtz60fE
2H/eDsJLsXFqgwMoZwbjaiKqB/dReox6HYveOigFgJOsrw5Z6RIV5DWYydL1hbwVsBrg1Cpp3mXE
b8pQTsOAJn+iNlu5lF4qpi9XdnDBxh+aKRDbdBIRBLy0IYjSmCfmGJ6CpLI7g0rI8PH2li18I/jx
NCBQMHvQ3Z/lTrlXoncdMDSZa9Z9YP0HqjAce6c2qMnUP/7BFo9KKEsmxot5p703BdPUhyw8tbEB
3eaO/0UKYUcevknzlYtycV1ntiZXOUvYglTR847YfVKAjMGqHX4eW5HuRq3HDpyDmp2H6qfby1vI
NSYWe0oOU6JxVWgWxMFT6iEMT34a7EX3cQiy+8D9ctvIgosz7wPmg2M1UZbMrn/ZCpSQBDJkPgwW
XIJ/Lf6Q3G7rWiuD4WuGZq5ntoFpxjmup0g/TfNzKqi2W37UspV24MJ3uljPzP8YFpLSIBXx8PFr
Rgs7h5cnYRZD814q+ds/7B1lcyC1tKCuABjakOipz8jkCX2IAdB7EvofYUfwX4sqgGNEydeklRc8
At1CnUT7D8WIMvtYYgNzMTy64amTXWBT4XNoincobq28HNbMTFHkzNcllUXVVsUeMqiUF7RU1cfK
WjlQS8VDFkM8B+A38ZLNMtwMYuwa5tLwNORSzL3GtKccUEyLtXF4ajKldbgGIwDriZo4YZOIG7W3
wk3iRdlKrr3oM2i5EUmoZ5pz0bCuiwQ57FhvX70k0ZPcvLrRSQnuID1esbQQfwGG/rU0iyJlIuij
V9YhypBMTLiqGjkR9/xtt5wuitlzGiP0ACZGJYvC3uXnG1qhcSv4IE9JTNbVO77wfWzc7QTkqrzW
bpKf1Zrs2oLHTB0Btm/6nnRaLk3CtVtLXSyACXXVe5iWP/Qd702tXPtSi3bg1md0bWJhNWb7Jysx
kzQq3K5iVW4q81dNkrw2obFmY/KWM+9PwtZIx5gbrO5LW20hKAhynrQrRY/pl84+EqX6KXBoVGtQ
Krm04hm+6sWuEpw0baRj8juqix0KFyVYm9vesGQI1QlYk+jz0a6ZLSfU6iJrJC1AWfLoK7+F5nfd
G446rBWp1uzMikZyaVB5hS6W+P49je+z4EfZbox6DRS8cIL+dNa4EbkSr/ILsSm9RB1hlevkYeNa
vp0la4nY4kpg951mtUwqJ7ObapTiUtSjwT8FIK9sXcwPZpi+KYZwEPJ304kwbIQY+f9sza4reSiC
qOR+OsUt2kbWpDiUD4K7kTV33N52hKWAy5jeJJ9NPguD1+T4Z44txKFXa37ro1pobiwS5yAbf5mV
cC+n2Ubz/d9yJW57aqi2a1jb1hV/Rar7/rrXxW+Y9v7sN6Q1JWboJ/1TK7W6U6bmtgrSF148a2+F
RT85W+zM7cdqDE03E4lIpv7IbSY6CFgIK1u6aISKOcVL0gCUGC5XY0Zq4FZeyWoEqwMQFzxKPcig
299t0R3PjEw/4mzLGsafpa5r/JNYnBTlm68re1lO/o+082iOW1my8C9CBLzZAm3ZNE1SjtogpCsJ
3nv8+vmgiXlqojGN0H0bbhSh7CpkZWVlnjzHkeTX23aW4h4doIlyktGVqzo2j0459wYYIXM9tBNN
YoR0m2RfbhtZuJtQ+vljZBYlMjGGEgCy2+mq1aqzGNwJwr2QH6L4W1N8r9uVDuXammZvqjoqKi/0
MJeJH1x4IA1prykr2dLKkuaRPBHG1ESQmyVp0mYQ+gP0eIdCbLZm3DxUavJSduqO0s1KXJ92an6B
XOzknFA6L0CFVH2EWeGrpzR26J4t+Rym3b6vChusw+0Pt7KTv2l9LrzQ6oZGF9ENO3uDsM+E0Qfy
L7uQuTQrF+OaoZm7d43bE5swpGc/XP9ZN6nOrJEfLdqYRu0YXub+nXfKSyP16lAXuERU1Q7652L4
nLp//xCZBND+Y2P6DRcb5kGMXvemCxOulTlp+3PUPlTNThxPsffr9qdZSF/fWZrFVMWovE7LPNL1
bluPMCKBJpal1gkpVVX+uLttbSkcXa5rdoLBT2ixJJjBuZfuQ/e7GX6CVBOltX9um/ndZLnyb67g
SSp+evzObuHADIdhnPygR4nGrts2eygVqstlb+SODOB5CxJaBYNHbbHLrdppISX7KjfMv9dC9kUW
O3iOWpp+chFqz0matMdB1H/2HqlQkDEpZFi1sadnYGylVssdUwiHabskO4yKzrPNAGrJEQpeO4c0
dFtZANBNQDV2q1bjTk9c7ZAxJrlCYrC4u4y8k7ejkiDqsxulaBrYWUZE1uTEOnd+dspQUSmE0Qkj
9dvtHV50GygEaPhOwhnzWpBXeIVmtFZwHhP6zkAA6vu2po+BTkR+aksvsE0moVei1tKNSeXOkBUa
G9dFriir1VCks3E2/RHGjUHobDU1VkLIohHG0cmsmcVDM/790YMZLC2HiO+sFt9DqC3S9vvtrVuM
HxcGZmcAoHmmhyVsw4FnHKZxwsjSX1Ft2d42s+gMk+wW0zhgXOap+6i1RsYsCa/F8YesDU6P1FWp
f05HccXQ4nrglABGAxMibvd+w6xK8XJSgvAMrAK9XarXkeRoXbf5+/XQ3gFmSDsbrMnsNs6bvnOj
pAvOFaxO1JkSpiRGbdNUsn3bkLS0IIXJIhEFcNBQc6kRJcxz2evx7dJv976bfhAqYHitECa0kWlc
ZFAiRMgJp/6+i0cUKge7SIyHyO33DLrtjbWBtKUcgUIeYEeIA5ENn37vxWVg+boeBa7pnUdReVKa
btj4Li+wSunu8lrdWE1+9tzmrWm7w+2dWDrkv+UMePjJ8E7NDHeCiL6SxHgaR2WXdP1GyeRdLxsH
Wa5fy25Nz2DN3MyRRjnpzTzFnA+WI+/6XaQLG12RHS0Znuhn/guHgoIEVqSJsosx0ffbGrU5o6dj
4PMYDN8KJaJPH1H+FWyt+WuWEDYIdmxehCDAeLjPfLeOtATqf6oCQ3GKqi++9en2h1ryWKr+ZN7T
eApv9fdLgcs48UwtiM5pwe2t9idVesnNtfb1UmScKN9hxwOzQkngvRW+D8m9GUVnzf2eel/6YX97
FUtJ6eX/P/v+XhOFCQXyCBKQ+w6mhCL8GcMz4DUnXtC5sDb6PP138xzh0twsDsO2MkhuPS1Hreyw
evPRmhzpLEcrH2dt22YfXzcavwwqlmXmv8oxBTv8dnvfrmXRp6vqz4eZjxin4tRSy+IIDlPrULen
yDoJ7lFwP2bBj1DsnTZ9qct/FOvYSDtFEu7atS937X8TM/o030KZCOXc2RKzIeRhbozxOc/f2uGl
VO5k7a/f/tz5UIxNrSEumjmqPfSCzioEIT4HcUWOljL3hSxWuvbyv/ZBJMWZOEAfCTj71TtW9wp9
jDQ/pir/nLhbmrHPcfDcA9NPqju1Pt/+cgv7BiqLqAClHwMI8w9nGMIY5GqYn43mrvQtu2l8OxhW
3hKLRkDpQxfG65xY9/7YZkYQCCg+ZmcDGe5DFMTtmxqEzUe1K6y/DqmUiKiwQsNMV4gp4PemIgle
GlQT8nPmwYSsH4fhnNFQX6PzWViRSgrA1SSiLHXFPgtC2jCKHuXwVqC9XlBo16Sy3FijVB//+gNx
48I1RxY1mZpl1JoYJpoSjtlZprAVMYQLtaTTAd29bWbal/ehCHG7CzOzq8g1AhgCFMxE+aei7OkQ
WrasPbniSRDOilA73bDyQroOSliEgRRdvWkqXJ0tDBYTMUtGNT0H5Q9PGTe1+fP2kq6jKw8DibIW
9Wn8YQ7RZDy0N+S6FZ5k61UNGW3Vv9dGYY/d9radhYW8szPzbvA8VtJU2FH1zs7ityJfMXCdlbAQ
qBCIObBFkk6/9+nUQ5WmQ1OaAknBhzGdHOXFqpIcCp+2Uq5V3BcA49ijkQQb3fTKmQe6OqtUsZAn
rWSJQeUS4FCyk5ifr/OPvfHFiCG/Sz+4+Rq14uI+Uq6ezi9h9vcdc5FkjnKTWIUVMXYXQX8rTzCh
vz9LXBC0lug/Qvwxb/MQhKIwDpgaixMROQDLPzI+VB2ldFgj7VmIDxxWAPcshh7h/OmDTmDmq1FI
lcFr3+o620aKdWLHVwLr0pZdmpl5Rp10aj22mCkE+a0N1NehWfsqS84nkzoyZceoBIt573xVo4RZ
pmg+ohzT+I+8KUNrE2Z3mR8cJeX19lFa3LY/xoxZTxXGt9xKM4Na8RhtfU/7zAC73Xbqz783A28S
LziaCcybzE6s3NepmPUU19X6xTLKPUhTBxjeSkhd2jlG9eBSIsenUzbbuUAM2rbK+DiGDLyoZOrW
TV5qsT+GlrD1hXAtcVjavEnXhKuC43sFmNWaMVYbucDnzCS09cY/yEL+YGprI3dLcZXiwdRemoL3
78rX5TmltGUMZo9HlMIm7Fy7UZ+bzt8AtFrZwWVLBD2DwZVroupRjVHvNdD08TpSSNGyC8r6WVXt
zf7TbY+4JonAFaAfMkx4jXnez2Ns5mZDDT7NOw/E1pTntVLudEbg7GAHCWW1CahhZf8ii8Aowytg
ZHWSvumLXuyklAvMUGaMS1vWQ4CabVqcfHONcGvJLS6NzJy9FQc9jGuMjMWH1iihODgaw1r6sGgE
GRSkeSWi3bzaCZunnFkQJZwbJXhq+uHYpN25hadg5TNND7xZmoJmKAxwUJNxI85lL4VBLkxA9tjJ
hQqiUFTpC3enCNF51HpnGKaXhupkbQOvOXMvbrfR43B7+0csnevL3zALur6qBVapTF2z7hRmb4Ka
7oxR38BSYCM1ctvW0r5yE8KZA5LyuhAEKScqJ+GIqpWUPHe9/iDAG1jRmLltZuke4dYlJjKOBrvj
9DMuHLEYuTckSnVgBoZqF0Ej+UsuNTjUb5tZSDI1QPsTvZg+veCnnb0wA+tAD1qRu6RUCbiZtE/z
o4Vmjgfe3oeyT8teG21tQGwpiFwanX0uoZaTWkao52xOQO7Up2j2Vviu44v/5mPxAp0WqEwgrlnA
rxI39TK/opxjZg++wCvRygInsJq/z5zJaP9jZ87yCS5jbJSWjip8CxvYgjf+GivUYji0tAmnAv0U
H+vqSwm9K1ejf+5F/ZSP+aubmE9pI9hi650BXn5ggIUKq36OUGUWwmLliC25PTVj6uxT/0Sav+ZF
sx1cMXKnb+Y/8tw+w162d01ljU9y0Y4B0R1VVl7A83ACpK+nctxBRJYPTt3/6uufRr6m7bdgBK9m
UIxBT8Cx8zwgC71WRVSWTpoMWZQmHMcKDbyoP94+XAt+jhkdpjkuZrj0Zp/MA4+dKDJ7FvQGkx09
qDfd8YRnr/lx29DieoBKgcoBH381p9LmfhdkNSCmiW3da5V9LWmOXOkrfelFM+DqkHCG+P9qgkT2
+7CWB9KnHL5hY6gZ//mnlf9ajpoEjaX8x8oMx5R2XeEFUUBNX6u4Gi1b0IH5p2uX8NKbClkBxuyY
4Kc6NR/CFUrg9z0vuXPYfLaEeFe0rhOr+QZ2dbtlFEeKXiW5QHD7+fbHWris3tmdLtSLkOuh+alp
tQ9Oi666n/mMK3x0s2M6Mv3gr8X3hWuEYji52gTBuC4yD20/CkUL/TAVi69xkjpV0H38+/Uwq0jb
m79AcWZe3tQoIerqKDxJ9ZcSTm2xehqs77RLNkL8171MHBxGFi5ZXnJXUkmFUWZmGxbeOfRIA01I
c9zt2ASHYhyd24tacPUpyukWXQDQsepsUaqn8r7PVP+cDNU2GqVDQ/3SKrTtbTO/eQNn2dM7O7Or
MNXrJs88xT+D0XpwBc2B2HDXi9U+KF4A1u8VKXZUt3Fauu5UZw6VmTt9ttbdWsgC3v2K2TVZh/DR
MDvC9QXTtlpnThJRc+xP0fjZcjt4DcB5ji+3lz6t7MbKtdnDMqykZJRCMg9Dr+ygefSQZeqb+qEp
5b2WdWe9XnnJLhwFgzRABNyvTYDZ2SK7NCzqNDd9gr6yifJqU609WVYszJeELpLSKrVFthE80EW0
9frn7T1b9EoKw4xHMjJIje596Mg7C94tBRokd9h6ysmIX9VVKYBp36++CxyXhPdJdWWOVWzV0nMp
TpPfhq0tNo09iOfQeg7i+1Rs7xKjcZhDd0J35bm3EBWnxz9fiFI+paZZ1C+EUoAmJsGsbngH6GA/
5b36MWjV2u6GWj2Ggrf2QloySX6tkvgyAX1Ve+pQA8qNnuzJ0lLv0cvL5K70BG3L/F/hhO1o7awu
yn79/SckVlqiROnmmr+orFS5glYDozAl5eV3Cn7fXW8lTi75CToHENNMwGb+vPeTSoJCg+k4D1Dz
99oS0Hr7yHzJytNhydv5VDDggbXnNTk7T0YGziALUzJC8S0s7/xiDf+7tIqJh3LieJgmSWYGanC4
TQqR+VOhA+YccrqwjBHcN527NsS0kKiRcP7H0rzIlY2+UnsZTHtTT3+sntukdiDfs2NtpbeztGcA
ZJBYBSQD5mm+pEF09XbgAJteFiF2O5gn8EHpSoaxFFovrMzjUKLFVpNMT1TDjN9kpX3MGu2AQNer
F5kHbnHHin7c9uqlDQSCSQEAhkjkmmYOp49ZREeG+rTcjLYkPiYSt4ZR2aa0/XtDU9lJneBF1+RS
rRB3YZ9hyNXyOzfzXNtXhT1jHxsvG9fKdwurolZMT2misABkMv37ZaYGY2ZttkjcZ/4Q2zW+kcmI
inntz7L6dntdS9kozbEpuYHglRrozDOSMYwaV6+QG2/de7PMfmpF4/hMNoPtOHjeeG7L8M7K1W2d
tWsZ9/R/z0L+pe25++txH6hehu2RkprS3yd0mzrxVAvdNtXeihLS2W7FRRfONqNvkOfS4WLF86G+
Ku2s3nJLwA+GBkOJZ6udtomttcLoohka0BNLFyF3XkVhDrMPxGjkoafod1IjoQbuHnzVWin6Lxw4
QtQkVDE9jSi5vXeUpGjzim9KyStKHK3Yu+0BPHWrm3aW5SCfjZXsdOHmMnm2kqCS0EggGt/bU5Ki
EqtUicjXMmcII0rLIELlg+F7h9JYOXKLrqmrkzCQQWH0amowq92yCK0iOouZB1Nu7vixZfut5KD3
actMJlsNpBM/E20tF/kNdJ47JmXmKduHQ5c/79fJs9nwKzmNznShjBOKDLHtl6V6quO+Z4xCRFFF
yU0KjlnmdAyn7tSy+KfVuuHO1JPfMt73blCGqO75RvgCILECGKVb2yIzf/rGkN81nQp5M62vv38p
m1O/G2pz0AlXjG2pbDaaWeUR8TD6kKkD3SAVBrBsrRW09H64NDQP9XqU5egy8W0K3ertTAyOVRHc
G9GDmEH11x4kNb8vu3QDkfwGtpOdoMXHCtqf29Fr6Zjh+FyhkClzEmavJaUslBhfTc5NMt6VqOaB
kfPkf24bWTpk0PvIKm11GkTzaBwUquLnkZucy77YNXGzRcKuQ1qp/0XV7K4rxcQeEmENELYw4wKd
OFkYk05Q5Vjq7Kz1NK0LM7RixlkzR4EL2dNBeEc/tSC1a+MOgkGrhcc13hnFj6CvVxxp8QMzWs10
Oo9rxpOmrb+4g+hYonEZeslZsSpbbdIDFGVH1y+AHcbysbPo/E4lddW8G+X2czrIJ7MPH6AW/Xl7
95fuQtOc+t3428Qm+/531NDiNUmUJjgasmeJJrpbwavzbQCUyfY9Jft7l0L8bJqBpXVGWJ2FVCFF
vrayEH+q+9ShZegExovUfvjrRU3FJtOaSACJF7NSjCWmST/0xO0qpGdG+9GuJ10juBZtCLFu21pw
X8yA1Jzentd88UoDnajWAyIKlZdA0rZufl/Hv4r4oUm+wti1ckNciytMfJF/zM2vCLcpSx5ymDPl
Z8TryuIowabnxw+aCFFh/xAMjPt+y03ed8Nr7b0Mfb9JYdXrvrXur1TfCdav/2r9v8/ZpSMrMFuU
QhSDG0XFZHyuTZhHntvsxXM/xeLX28YW4Lrvlz9zHyOVqla3AqwxajmMX0rvlA9fReFnbp4qt7YF
9xRnle1CVZ6FT3F9pK5kp+pKlrNwaPgIoESoIVFpNiafuFjzYOgwxVVxfI60Bn5sYaeJ8SGy5Cfa
q4fbK14Iwe9Mza7KBp4VTUwwJcanJKwgCD3W9dttGwtpB8m9NkVBaM+RqHi/HDqjeZBqxKIcLTNf
/2p15ma4j53KWzG0tBgabIRcFI94W872LbaqMc8yOQIopm5i7yGbLv5VmrVFK9zQtHpJ2a4QY2pT
hVohdlzSXsJYuOjE7b2qr7jA0v0xyRrCuMR0AvOys00TJbkdUs+IgEGa940UHDOxBQIwOjn0CLxn
mCYRYMbzmBIp0tdSTx048VdGrZb8EIAk2rYTY/0VsKtQkVHpuiSG96ERd7C3aFtYGiDTT6BoqfV2
TfNAWgp2FJxp3pP8UD6dftCF4094EsXqkwSD0V0CBZHpJY9x5G9T1ThNmFrRjzYpbwzfGO+UXD62
KfOhavtNq8O3Wo4fmyDf5or+oBfmSsxfaqThUeAegVIxqDIfsZzeWbI4uPEZpZh/9KKuuUkB8TVQ
jNx5kdgyeaQipygOwT6Vwnu9KvZMMa4JQ/8/PwOHmLB2bNPswPpEoVwptPisDOGDAC+dGEt7xSc2
hWkOV5b/qPfqS2kMT1GSftSH9nj7MC95P11sTjLq3EDYZjlbkCVFUatRiv3CUerHFDCjGOz+OyOz
g1ypcB+JcZCeW+17Wh+E9p9RXrlXl4LSNPYDTwANgasqXlENluF5enKWKYqKxf0gWI6o9wchvitK
fWU9i1/t0tosY6jbqleL1EjOhv+VUg5IKGTTDdFuFaCmoe94JdNyyZ2qPgB1XLnTlw7Vpe3ZnZYX
ai4mMrbDBnJY9bW1fIeZJFvHXavwYwX99O2vt/TyAxPwZ2+nctbFMTZIsEW/NJMzVHu7vmKKR3yV
+nTbNM8mollDsZXU0WaSeGWbl3xT02F552iI17rxbZl5RjypRse97pjK3RB/k5o1FMKS41BnwWd4
tXDhzhbX5UaVDx4xqhjL11FDByWV7moonG2vN46Bq25u7+biosDhULon/buajhs0oZIGk36jESeo
zn8TgtdI/ReHemqe/n4lUfOYrSnWa6seA3qnrfbSZkehenHDlbtkyQu5QqaY9ZtqZfYQcPtAzvwW
E6nnM6mmbfJGeObBAKxnPCtlu03G5OX2zv3GKs3qAIzD/7E5O3Vh3Bqg6OhvM2W7i1OkQHVj7010
dFW0jZgw83jtN0m8AZu2ywrYdvVgw9OYBzHZiYluaDw6iCDszBqF6tq/B49+TLV8w2ocv/Z/hGq0
DeTmVLu5IyQFElU1dKjWSXGNY6HqWzEZV7xhMZLgCBqs6nifMVfNkMG3eS197rOumbamHIdysLU6
3unCc2xsq+q5Fv4p49oWzTXTi1/wwvLsCypQRACVoY3fCEz3FnZpfPD6c16d3ax2/l4MmYfI5Tpn
3y5xO132ZLAWSd2+1mgwtlG0Vr9fTPcvjcxCo97T3UPBiOqpHh3SSrfbUrMjvbSDQD3qiYo80fiF
yvdHVS52YWI+xxp4NE1x/J7pl07/dNthp2N25a8XOzw7hm1E0cmM+TlGcK/VteMGaywfa99Qfx+Z
9RqRLKNhV8OsdVz1w4BulBcfh6jdRdk/qDj9dwuaJQtVVGs5InTBWWhOSuKRqq482JZKfbgJJUYm
hqaZtWnBF1eNB7mrP8K0ePbg9WzLL274gfxfdB976TltH03tRRgrZOM+tvnnJC7sONuqsAWqqMDH
7T6Lv0jZ97qHxnCltLvARzv5758fNsvTgsFIvGLgh0X6Y5uhXgcmxCvP4nCUq2GTK6A2snMjfx/z
H2L6rS12vvsrrI5p+3b7E/w/Pv5/P+SK3QrsdSoFcR6c41FyCkF/7Onx2YGU7jTUy8ZaZPgT4h+1
3Ah9vUejwFH5uUMUHiRXvOP2+XH7B00uduXkJm1GwPtU1+cJZDtAiJIPgI6rAd2L+giW5tBBNFP9
tWr7FEEuDM1cY0QubpR6IGGqPNyl1J2rtDw1cIncXs/SkaJhClQbKl4JCrH3HtiHguv7MRfb8Fu1
/bnSOyfXoOuBd6oLvH3sroGpF33r0uTsFI+D75VjSSSOq9YJmp1lfu2pV9TWc4QaXC8CRIr8TV99
6YMdeDVHFvqt3j1WGVmRtSb+t5jtQds7UVTTYmMQ6P0GSBa8qPmEikvHz0O+hxrNTrpDkz9pyBu3
+Te1/tJHKw3RxU2/sDkLLGlWudIYYVPrcrS2TCfN3yxdsMeq3kjqa+Ptb3/kpaSP1GUS2aGoejWU
WFdN2BsDH7nMg31b9JvO1SiEdQ/6BFuK5MNtc0s5H4q2JseDZhdDuO+3NI0EXvkiZ1YOK1tr9xow
6CDd3Tay7EYXVma3H66gNg11/3Pe5nY8vKj6KU2iPTMuffmati9q+OTK95Aywiz8Ic948FYvfb1L
kpXsczFEXS535kFVI8qwtPFDfP+bED+32g9iQhB8iYYcZthPhXauh70efjWLfWvk9gRnhqFsZTem
9GUel5Cp4XfQZwdNMtuNsU5HIWOo6Kykz2L9URwqJ6wPYajZ0MA6lgtnj6Hauv4c+itfe6lYz3ti
QqcB0YVMbmbaHPMx8MYJNRZ3xbZWJfOlboevoZYnNoLwP3W9iLeiL7k7TYd4V47DX8Egl69NkH7v
wmrt/bZ4uHA9oEITmel8aszoeiOpJqRhqZbbwhPPfmBuBFLmoIx2cRltmnYtVV8YO0ZV9sLmzOOJ
LCVaONMrR9Qeac5t20jeximU3uKwE+p2oybhU5VU3/rQPYhZsJFad5PXwX2ryCsp9tryZ19DN1s5
7abMU4VlWzLAfevHCIZaPYi3nXkQ88+3PW/xsF8sfZb1SUKbCq1MbBGr4JCD2tdN/9dgxN9um1lb
1uyQma3fiWEz5WLlIVWsTdx8ymvCils4noj+PL522+CU4VwdqIt1zW4pLS3qIZkm5wIvfXWL9EfS
90ffzex0qCFbyVWnSdst9ceV47Rol8qYqICh5kqevVNMQenimkHlc+03D1JcAUDL3+Ah2CZxdBKF
9BhEIyqA/wJkagFullG74mmGM7+P2ZmhZ4KUgtqWregQjNmxoM9c02jLtTWNuUWPuTA1feqLpDfz
pcxVfQ6LEg/bVhJepLHZtGGy0kRcytQYo5rmboHnQpb/3kzS14FaiJiJ0tqugtP/qieVay3Cyb+v
/OTCzMxP0qGRc8HCjOzW3yJB/YXozMpKll3iz0rm30bx3KQbiWjM3D74in8v50iFo2uI1rMIqjMu
P4/RsM0GmNluH4KlxdGLQAQIakWkGmbBpO6EUGpHMDKA0x8Dr3zGQ1bu8aXFXZqYfSZPzxAc1Bqu
8do9Wa410a9DnDg8JUPjSGr0kxD+JMDTf3tlS94BYdlUrWcQ90o5L/Pgj019MDJuQAVirLeK0nxS
Y+8RMMjKCq9NyWhrQhRO9X8iiJqd6BRmDY3XP1xU4KiUMPg60c9XrvGcZaa+Ev0XCiwYY0gbhD/0
DfK88SKge2qFE1ENFAdotv1Aq8AeB2iBs33VfRal3HYL3s56sA3paP/tnmIbQUedJMSaCF7enzij
qUdZdXNYa/Qud3KAH47Y5cqe7KCUbD038jWL16EEi7RbeCnRyZbn40E94lFeLvNIKtCxhggBHr2I
h/NK8W/xA060FBDlAsicUx+43egW0HowaDrAQddo5TaW1Lu4se7lYU0V8/o4sKILW7PrVNeF0dJK
4nBkhHehJpyiRN4gxrnLS3cTJMlWrIvnMmlXsLOLSyTuTx4zcaXPTuEY6bnOaIh/zhp1U6Y9IGCv
s62gvosKeKxu+8nSV0MnRUeCYCoEzt/Qo9vnWpYyCSfnPyw4xWtOOqywt41chy7KzTznfk89i1dY
O7l0pcKveKhrw9hTJCggoCvWiHOWjMgT4GniY8EHZ5HZkJuhU2su68x8BZlma8nakMLSXl1amF2W
XadFrqEQ+0cG3dKMphWZR+Aq29u7tRg3IIACdqLDtcCo3fuzKweaJ0KoTR0gC+3e2lTlp6QcNjqC
Q01nd/KzWz8OfWVL6ofblqcFvL8/ZVA+fwzPtpBhcSkeFfLVUCm3eaLavvjmA3rOR1QBuAp0RCRv
W1ze0j8WZ1sq1JJXthoW80D70CTlvkBwMmSid8XOwgv1/dKms36R6PhGBXpowFCS7AvvgximjpUd
JPmX738v42hTxKdO/cTso60qdwmkHWoDWXtzNPzX2yteOt0Xezwf1MyMkmFhiU6CgYKgLXbai5w2
d1EZ75pCPt62tfI9rdklEKDBYnXKVNK0HqXhnlqmhb6DS4FHH9+MNQj2mt9a8vs9DqrWUzONd8Fo
PUXBT1EuQUfisPk/DTRZbspETzohxv6R1sC8q6ZnyVGACKAsd9OuFhsx+9y3uyD/2Vnn1uS6dd+U
8QEmIlvv4pWzuuK/8xaeBPAx8gWWbEEs3D7n0rFvnm9/xOnQ3TiU86JYEfzfoSRl+RSp8hFy5kPo
S3bfxJvGEFZOynIY/c+JtGbBZ7R6xVVNdrKVfkGEYg/tl9vrWbpVLw/ALMiYvqCFVgnrnKDoNhL0
YGNNadMGNYM3/qkSzMdGrc9d8y9wMFMI4GVFbYb1zWEXfZmFQjIR+iumv4+QUxulZF+1rdOlmTPm
u0i+i71gUye7UDmZ3UoZf/EzMqyCNiSJ7hU5/ihJCPAlBCBLfOwRuXIjJxtedeHDAPDm9g4vHnt4
EBgInwDh8xCjGoHYhwE1P5cJLelTnrX2KGaoud7L6i8je7ltbaFqy75emJtFmUJLwkhLJxpB6zVO
gUDAXq8CGMnvROVHZTwk4aErVp5hi1H0wuYs1HgZDCsZVQ7oj4x9Yd7LhWZX9YNmreRia1s5nZaL
a0MNeYwVMnbKvtw2uYyasrE1WmszWMIRvaSNX9L3+i83dHYE00JtxCChiKmN41OK+K+Xas+VEtwx
h75JeLzkorinh3WQ+mFz2/bi4WS4jxYYufzVjH8Kjl1kfJ/DmVaOkd57dKzTc+S/ImS2M93v2d/T
wOE81Pwn3XTUI+e10i7RZZ++OuS5nrTLEutbl4QbihI/b69rMapRGJ0Q8RDBibP7IZcytGo94nQt
JJ+RabUT3ft+28Siq1yYmLkKXMvI86aY0LTBVoIXczT3HvqBWf0shZ/Ufi2lWTwCF/amq+nCNcPI
GL0Kbe5zIVMK+OB3gt1Zu2aVeHbpiuMNO90I07SMOTtq6M41fjSYRBPmgazGpOOZ76np3969pfAI
tnxS+jatCRT2fjVjkxthnQrQl4upLZfNdujeBK+yR1VxomolL1ryhktjsyso44USyhXGmNHYlcGT
YDbb28tZtMCTZ1LopckzZxWri9wqY1PnFg0tO2lgEChXosSSuzGAjvglpQzw+TOPHtVWL/uB4ccg
+ZknudMhg8cgtx3hCkh8KOFKn2zxA01KTbxIwMXOCwrIeHSB0WFv4Ku4xddcUp3Q/JJJ6h71+Nu7
t+TazBpMVS74xeCueu8MhasIcRzxXtQ7bSvU/WZUDYh7Aqfofty2tLSLkFaQECBYwgt1boneh9yI
hFq51ZyqY6xYeEizU152Uyn70fejlc8mL1rkJfybvwqxg9k0h5XFrptkYXQOh0YEwBbTnPBgaOf8
UcLuu3GTB0zKUmH/LMG9+LVNGSvxNbfYxmPHM8xrR6fTammPuFO3FZiBtYGa54xFDd1TgKCbPXox
2bYl/VCzIQNWnOcbmEUquxKsno6AIm5ioTHf2twdV3xkyespf6NiiCI6tISzkJSHdaPpUGecBR+i
MREmQj7g39dB4RkhuaFDToJzVdlSUqvpc7+MGPXRqzux0HIbiolwpYm35IKqyeTlxAloXGnIqUOp
euAJGGsSwzsxFuykTbcAPO0xXxOSXwqwCAgCwTLghIPS8b23G+akdeBr4VlU8+HQ63EG94Jr2KKR
r2kb/36PzB8T9Pun0qAFem5+spTY0KNYUMFh18AntRHvSXpDedLUFJos3+xM21TSnrY7YgQo6FJk
6CvzC1v9Jg516oitmm0qxg2PhtCqdqe0IxoxOUJxolU+WqpZbhRRYMitLrsvcZBFp6AshzuA+6VN
1TzaqSmAOMvM/L07iK3L1GWpPhVx/Sa2g3+y+jbZ8AxQERoJwGirjflgUlN0Rt80zglB20Ec8Qsz
O/1LKaYjyifNF54r3wZxiF4kD3x3SE/2NJh6tK0BUDL5SNo0RN/FofD29RhOA2n0qNNh5Dko96+t
X4aHVmnk+97QXBjcA82GM+8RChj90GWGZtddFtsgJgO7buM30Rq++syBObSixp0ffUr6D+b4nJ1R
m0V7gVndYReVDbxw6Wj7bthtOlq9sLRWLROLg5N5muNmEBjC9L7PUW7fFBX4biVTmDNQeSJnSpw5
lVybd2ZdEPEoqe7CPCvWjtGS10HAT92dXI+xuZnXVX0mNnELIj/W3bNneA/64G+beK3BtHSOKKHS
ygLqwJ07u2qbMPOkxqoBmU9AlhQMtrrxM20nNIfbkfx3fW/u2peWpsB7kQ/pkOK6WtdgSfeewqYT
7UaQjy5cpdoQOKocbqKJmxlJZMUYt51VP/qy8ln3e0cZ8kMdJxuhkzddtxZJli5OJi8msCqz6cwO
vv9dqSINKFAPMUQu3+rq1bOe5HznRi8eM6y3t2Dxk15Ymu1A7KmBLxddfNbUwbaSY91PkGzntpHl
D8pqprAIWG52Y1YjCltxWjHmwwPP7VvHyD07MI4UtlYsTR54/UH/WJpum4sPKuhiGbgZloBfiQ4T
OaUTBiMk3m4Y7FylTKCLgxHWyzkw4kC57vZCl3bT4vWM06IhejVS2mTx2EQtr62RYTwZa6P6OWtX
bswl57g0MvtkWRPLVez5SBDJogMV9yc5trZjAu1j5+0IiSsesoCPmRhbYaiWgSBpTG6/39O4Zq11
jFhjKNetnQZud7Z8ITtm6N2fMuK/I/lDvzUE2TpJjei/VgXRw8nFvntgSEXf/Q9pV9YcKa50fxER
iJ1XoFbbuMtu2939QvTKvkhCgPTrv0PPd++4qIoiHHdmYl4cQZa2VCrz5DkmLarjhNfprk+rNdmp
q1OOPldQYSBRcnETOib0LaRPi0+Tr8JKb6NcB8q6fLm9sNf2FaRo4PRwCUJzcf4V7/ZV1STQtWV4
0IAMrZo1l8fPPkPXjWJeBU12y3lMazHsCCKZe8dp7JV9dWXJAc6Z5Z7R+YWur8UBqpOkAyvLrCcA
OsrAGJx7lRSHpLH3tIAQirUm6HalERN9rHjSo+cTbU/oMz0fb2L6ufKHdELRGDSm5XTnZG8a5LsL
HqOEpkHAnmdfqM8Cl/4ZrTHM9WPHfnrmM0K8AMcTyin5I/HWOsfnrXZ+vBF+gJjuryLhTGN+/rMg
DaNlaZrIuCFvQ9ltHPpF5ibKzb8Vt46d/3R71S+nHdNtzYEP9tZMgHJubqJOqWkWhOy7/Gmsf9D6
a+Vj8UkZ6eT7bVOXG+zMlL0I8cEmw1pHKhmXdYK63dYvNiUwMZ77ItJPVEboHr9t8Er6G9Vs0M4j
6YPn0kUFvWptire7JmMxPVo9qPGMgybfmBeX/ZZbn2rrdzWepN2vuJPLuwCEK7PW40yTa14wWg+5
XWVdAThV2bPQond5PuOhdxp7XRnf35TlYrOcWVr4LceRAtFjARghZJACE3n3rT3qP8yUeS81KImD
UrXOF+a5xaGuOutQWk4XCbSMf2sSxX6AmB9dBjZ+nj65fNvPan29NOW21vkrom87RgFThSovnQ1w
Ru5LmqS/SuHaIsyVnfxUvi7BhTLxrVdR8cXM3c+FaI2w406zU4aWwAyqH5u08PNH1hrGn3xMB753
cG/cGYOqX7wK92MH6oetNybefV530xOta4Z3m9afMk97zdzSP02GVm/8qtV3lZzwjEubMovH1GE7
pHTtMgB7k7lxa3RyhhCfHg4DL8EH42QawnaBkn5lpGkwADyyM4cSYDOhgbgqtcxtxxNxV2dTdyiI
zYKUDuoIbvr0AIWONixUn+2gBGqBcAjNJhwNPtuhokaU9kbyicD9I7cEtKZhSXjHnvPQMHOoAQhb
976MTa09ZgWTNLBHe/gxemN11NXWY+JP4rPvFqAwY67tVWFGkFGvn7LCYXdcH06Z1lu7ZqLiUDjt
tIFKgwWijFlnmlMZDp3Vhy5aRR+ToWOxQMLyq23k2q8WuMJtPhXDs+Vr2p3yqQql2bvfqFOIUMv7
+tFmku1KRxZYYaJkSKSdfWOCeKcWYUWMprVfyraTLVeVHnqOlW/rjvKN4WfuVuVQWPPdZDwmQw8C
WrNO9mPmd3gO5O4GZSYU41tjCgkpiwMQlA6+Mg4hm4wfovUatOxIFSnbyyIEm32oNajShC96TsJS
m8onvXfrF9Uy76k02uIhQ29u0IJw/65xU/I4JJW3yxNWo/4CKsOOpN0brYXYSeygsALP0c6tEvuB
mCnghMClgewI7zVpQGRXgCEd7TNuHxC7ciE63ZjfdWlqf0iP8NMv0EIE4WrrwOpSbKAx1+xyoWOy
xxoEXd5YbISnaxsH2eWD27S/qn7m8LS5ODhJS46aKdjOTasWQD+8bTRJaEh5MoRGURg7x6KIx2rP
XnFtay5m4batROtcxsriEVjbreF/ofnOTyeo5P687WLcK04bSS0C2AWoX2fGpfP7wWV5OpXNlD9O
ZuZ8p7YLXa18svkxMR2Bc4Dnv7ASb+PqvdojYHQgGmH4UedQdnRJ6QdTXWoRH74h7xHa4Dx7mFiB
NjvxtbN0sIe7/Ubk6MIZVa8+ZbU+/vA4do3h5Fvej0YIWjYjRDO49dhkTrXzeoRhxYgOAMiE84iy
qn3ok958QlKR7jRDJdshsWg0GWr8lAtNizpevUmfs31u452pWYUbDRDfihwQzuyKuhM/RF8129rx
f8oGhLYpReXCVbkftn5iPkiKxz7zva1hC/6kS0hieL5HAXIoneEZQlTVHl3WzoaV/Z+aQ7nAYuhe
MqUudoNTM1x0GsvCusKGmGzPRrFExwsrMYfA5Xn/p8+JFejFMO4SDvXhrAQFN614/lgT0YUNz+hp
bKT+4VgLxKMIc4HamJsSl3AvXnt8QCElf6xM96FNsgbFYONVuvQIjZ5dmiWn27vo2kXsoNt2ZiED
EAror/NdVE60bhrdzR5J57b3Tt5P9xQP481oC2OjGrs4pgjVIFjeGv6j2Tv+nVCZdkQSNFljx7sM
pjH2dz/FWPwUASQdGZzscW7oaKET5JvdkzKnDyfKZjPIXiF37yINPcdd76JpIuzCHaBN9OgSEmIj
BNx5oRJZyHElgLtMLp4bWoQAtKSarImVPQr/rUDTYIUq6u3VuxKRAi6HLgnIGCAEXyKIfOW3vNCx
W5QGF+optDg3AdO0AAm1CAQ7obHGL3XNIogA0OwI/BUQxgunU0u8U3LeYfIqz71Dgd+9V7auNqSh
fpx1jlcGesWzZ9Ub9spgz7cHIKSuAz4GcFwAlo+Du1RWkYA9T4S6KLiUh8re+21srlWGz1fsPybm
fDAUq3AkFjuwakGJPzoQcW3ubS2EIOft5Vp8HscGhUr8fHCCmTjlyxqLTQ2ZV66Vvbja3ZuxVphc
fh0BLYoCOMLQxwM5x5IBRBvBo6oSvX6q9YO2afT9x348CMUALsRFA30J0D56s/l3x8a2J0vD9aI9
DaMf5KemSVZi88vfP1MRoIqCqwjZvQvmsrqoDS8h9pNnjQEuhJFnK/O/2EHoMTmzsKxkeFxAH0OD
BTffZkDDjclXZ1xLU14MA+j7GZqIHYQMIjQ2z+epEDrxBlpMT7KOEOazNeKwte8v9uggCo+aGb5P
1UHWx9JZG8D5LKHMMyNiIUAHHluCJvQlmF/XktJT0+THFOHWuNGrbV9ubu+lRYwEE+BzRf0K9XMo
11zU0BtRJ0T2gx8rRCG/mIoSvhHDxwKxCyOLDavqqrVwm/uxJcOKRjmJzDy0i+h/G8o8m++OBXRP
qgJyqn4MeLYa48QIDSMo1/S4FxOGzBIBCQIKjMheoOqyDAs6vTIEiAu1k8q+lzISJdrUPpVy5WY8
31oeeIrwfaiYYUnmBrglYL/UNZPipUhPQoLvKpAfO+GX31+sCOVVTaju0xP91nehtdYMsPbzF0vR
Tap1aw0/35Ibt9q1a7ftslftYn7mVXq31oatuXoqE3ry1Sfv1SendLiH/6gnvGXDwdoV7Zb7gfWm
tI9FEheGFyFLb1tT2wmLnjT7QKaoEyubeG3mFpFK19VjBmZrLIzaQNHJWkPar31/8SZCZklpusLK
NCq2rCd9DZS78v1l/sr1Re+2kMWDTEQLkHHcabvbp3zhE/9/AVDuhMNCDnqpfsHTfkIqRKMnz3um
7W6ydoSvvOdWTPwN1N9tLs/iWS+RGTgpgFbaPRTd2AfpVJajWPLJoVDn4/kDE4kbQmDIIPdijSjj
+kr8d6KW5VpSsJQ0Pkw4KQSM8MT6UJDwHxfy7/dn++9mKSFo6S97fH8s96zeiOf/aZ3/ViPefZ5o
Vk5KNPecVIXm8qgegnEtBbk2QwsnMpZ1hW5KD30Yn40J/iK6PYKrn5+J8wDYRCvIUoXB4xqEghzG
Tr77qDkNsBUrceAiLf3PJkJdHPV/qMHg+XG+AqArHSypmzgKOy8LRycEG9ZBrbF+X1x481UEVShw
9YK3FH1W51bsAbDaxsEsWQR8oXfmH9VHzpePTxWicaRO8GiZqXrPbdQGiMwQILCT5j4M3rar1qAz
19bivYGFW3XMvmfKgQGfh4J+y+kapOraLIESGpBZSOxe1qprm6WYQdWd6u983LTTjkAutl3BAV8b
xcx6BigdqB7Qw3Q+TVknBppqbXey3Z+B4f+4vQhXh/Du64tFAJuUOdZD1Z2kFznpIckj34568bEm
rL+bFvHsTFePpxGKWOdjaKCUgfAgpSe5yfJHL/tplV+UseI8rk4UpGPwSrUBols+79BX34uuI93J
KY/d1nRWorNrFwQqgP/9/CLwV8gMSV3Tu1OTiqAwTvBPYCa8vRpLaPQ/EzU/H/HYnk/eIoZy+1oZ
vUjaE3P3fbfL/IPtbXke5MgAsU39g/TRbYtXR/XO4GJ35Uihz8m49tQbwVA8ZnpYtyse69q6oI0X
eusgSEPhZ1Hdcp1hhAJj1p28P3l7b1oriOtrI7B1hObIw8zwv8Up1+26JuCJxufNrefsgZ1MzZUR
XDUBICvOCd6wYGA7377cYtngUdKeWhXS4idCtHpV6PPaQUTr1n9sLN+tc12mwflvT8oMLetNWhG1
Nom5RplydTFMDyg4vDTwlFmcd49VlWS5357qEbCayHm7vZ0uR2FDARCZO8Ag8D9zNv/uArcAgChp
PjUnAtr/HMz/MXo21Nog5iV9V9zDKQHhDZ5huJx8JCqWFXFBOibtXGtOaL2y62DKN/yL9PeVsV/F
e17OF0zNZCgAXRBc6YvzkSaAmAvIepzqo6tvxmZlZ12Zr7PPL5YDGVbOTFm2J727zyny3TstPXbO
Cmjkcv+eD2JxRJCWB2E4hGFOtD6m0Fi1DsL6fnvh10wsjkg/1AbIzGACHdjkmyzDZu2lv6SlnVfd
RiH+rzoofu+yIF+ktrS4mTSn8rsb/B5cgIg+edWRF8BtHS0RT6i4+q+3hzXP/2KnzRbBBOGDrlO3
FzPXKNcCkRh2muG/8jpSY6QNPrqIjdBTKzfxxU5zDSR2ZxdgwpOh+n5+dGbhWE3LfOPJbE+N/+nP
7YGsfX1ev3cHc2BA+WQFvs5IvxnLSPP9zW0LF1t58fvnv7+zwBKHgI8cFlxyj5pfmqM0fFdGt41c
DmNWUdFnshyU96GBdG6kbJMJaIYue0ZO33FeipUuobXPL5bbUmVfjgY+z5yNU2/X2G2ufB5KmPAi
oFUyIOG0iN1pmXdmNtnJk6P2YtoV08oSXP8+CECg2wxk8BI7mTcsHRKNJE+5G4AP3vvo48+FgA3A
VsbMDA482CICMhqKIpXO3SfGHxjAXysB1rVfj74e5J+xk+YXwWJtLbNIiZySJ5Ee5ZZNH19bRB9w
5AAkoHF9eYmTrrW7QqvSZ8dswWPUBh8+YYhuUAQBZBMCGqa58IBmZvGp0lztKdfSMG0/0zU6/mvz
887AhayDcIhsmKc9pTIo0l3TfjSQwvKCWhkgLVQYZm6N8/mfUiQmzb5Nn32AB0woUwRyTTzw2hDA
6QK2B5QxMFfz39/5iE7vCjDwce2Jp7/8B2O1O/zSByECBGH4DMRHxnZZTbW1vtdkZ+dg7Yxkui1p
YKq9b3x8o55ZWZwDoknWM9PMn/Nm08uQNh8/Z2ffX7yWKgnMBB/w/Z4d+vygjf/j9xergF+OiCO3
8mf56mZbMJvd9tFXFgGECuCjQFAO8RFv4URz20t6NZnVc9tEAANWd+BW0PLwtpGLixlbFFBIlOkt
PL5h6HwnceAbJMQ9q2ddgBzOe0ma+xyaEem2+2BZHJcN2h6gpYV2C7ThIgY4t1Tn6DRzC8Gfay8G
vr7UAstfeR5fORaoLeBasA0o010oCDeZrnRLI+x5S6cvpfbl9lTNP/Ashplh10gfo27szaKni6nK
2p6PWpfwZ8DXmPNQZ7t+jSXn2gCAE/WAqXF8E/TX53OU1pqvqNn0z3KKdBH2a62La99fxBZeIUFn
aeH7UIKrmtASH74bXEiGz7T2YNSFb1ps2QK4CnDaW/yZbDVziCpjjD66BrMBUCXpc8fiRaOTclN0
B9EBBqa3PtkZOgNP5sqxvlxn2MCpACILeUcQRp4vgjVWU2lkKX8emx0tN5WxG8nKqbs82jCBk4fG
BFwW/hLzBCBVMljosnxukS3qIz2NlLYpyxV+/MvVPreyWO3amEwmLI0919aXwnz0683HFwPpCFQo
AR0HwnlxIPAQQpbF8PizHNHpZm7dsQ7AZvo/GfkLUH131ZHBnLisXP6cdY/K3vlDxMnTbRPzrjw/
2PBIWA6CqAn13GW4l4C3choKnIocz5J+Y7NwcAKriMYsyruVE3Jtc723tTgh+uRlFWN1/8z6nWvg
CbktvJUzcm1zvTOxLLIWCZ3wT4tDTu6H8tFII8vf9Wu1tpWBOIvLteuNXPgprMwoKj8yvdD7cIlh
vin+XRdncRAnh9oelVX/7AGBOAZ8jSVycT5MvEWBkJnRU6BAQwvqIlAjeVtp9kCAGVOyhS4JWCob
+cGa3j9G5oI36tE4KEu4T5IXmgIuNXs0hsfEyoOmXskYXIW+QRPQnqmX8N5dtlU0GZFtxrXskZoq
zmT2Uolx2GfF+Efl4ynJbPQXGg9gkLvn2fi7o9PL7ePzN2B+d37mIYJEAAPEg+AvpdW5w4SQbmGJ
Ik9iV7UyDzKn9ncc3NEvtlGbAYVmJ5wcr/ZDYcuIC5fes7rim7Eb+adhosVXsC+TB9e0EzhbWYTK
6dKXlrgAngxYGEbSaZskur9niae2gN7+AVkffaB+xQ9pn3YMPA2k2pY2HZ6aSjmnDDR6IeGVvB8z
cKziLQYYWe5OERow0U6o/HL6KrEqp0QO7gmSRumfhHnt51QHRv325Fxbnb8ZD3CworhxkbKv5FDq
XqLM2CBU7orRNF5q3PxPrqHqg08Tb+egDwlasE63TQtsv4zm/tZQJP2z8ktmd7xYJiwUAHbo4sWT
f8lnIxFnElnnTty5VZmAC1VzQaueQ2gX9KijSzcutNyQoPE8uaN530boJ+2OWgIqBc7SJ4+kAdj2
zG05uO2p0Ii+GdCd9N1jDghWBfWtL2B7/mDEgjoH7nvclYBsoUKE7uPzveU1uO8TS5BYlFPUFvwe
KPO32xOz8GSzCRt5BNRV0L+BZ+3Ck0mzJdKXtRt7mSECv9eyVz1LRiCEB7FiauFxZlM+wEKAHQKa
ghzVwhRYR7URO3QADj7166DKLPEj14D+//CIsOcQJdkQBkMstnBsg4H+VoCXh1iA8K1usTrDW0bW
ML6Le+bvYOA0kZ/+K9a1DFZzCmS83UiAhSZzU5kvlsg2jn7fA7twezhXDUFiEgjxmdZxSVFBWJ+M
uurHmBDRHLpOapuMQe2Be9lXgj27cn8uzsk/48LFgL4a5Dgu+OwM0bgCKKYxHkYaWLmz8yTQHmNQ
FN85qiK+xcBUUK74iSubELBlJLOwKUzkZBdxgQuO5KlhE4xOLJiMTw6jQW5+LH/9d2TujLMHNQYa
35fheeq6go9ZOcQZ97emlIEEMNtyft9ern94jt55mr92kFgG9ArOwrqgHdS1NLWRhO3j1OEYhw8u
6m2JW0oFuafGH3geomHGsgA/L6oUbQyZMiO/RAv0CCnRsFGqRchS86+JMKptTkBdPZnG+JogWRGK
Dr3owtC0EL68eM48q9nSpIQ6ppmZdWB5VXtAr5G9Jbmh7mWuBjQFGACSeq6IVE1+5I3PDxVRTtQY
EIwarOl1wJpHoCHuIrAcamFfoGrYarKBSholgZba/rFhzUuCz0bDqJOgTTPDCi3CRCDKZAqmgvMd
mjPyrdM1uMVE1t+5cKHb3K3LuMcRepZCsNgdEb82in4up6R/zInO7xqTBdI7kC4BQNFJ3RDUhJAd
6yYtmkDgplUWun0Myl/dURsOTTr1EfN0GhV66R0MD+rrGRojgixvxyOut9/YON4JZbYeCzuoB9er
6QG5qvFLXsyt8GJw3K2UpDsOaTdFqASgyX4owAoOGuE/srIrdMPqWjQaZrXljdFH1OZ4p+T6tJ36
oYirloFurUtLe4vGC2A32dzV31YmODScGqGgTLvAZCT/LC1lbyyhTeFUOT8NhzoH5dB6I9FwcQRy
EnJLU+PSEFSYJnB6lfOQVVLHlWTIMiiB0cXcVtWB5kn5qlFriEaXgKkDenbQwOLJb8+pss3IHgkK
fF4OmnVcozI3OjQrQw9o0sf2k2xc8ttwmlJAUgEdPRCGQYCSKGoFnDvuQflC3qcGlGGqBh2p4DBm
oa/5VthoU0tnRob0znfEr7w2zZNfuN2Bu6jCmUQrYqLa6qDwCo7q3q93IF4Av6ssuQlaW+hcjugv
PhW8BS0Xp7hM5kg25IOdWFvpJV2OVqF6Vh3SVERAmKAH1AEDRSA8OaGvQ/0c0DOJYJGSMsjGsrfQ
WthZW6FaowiyLgeFvpGhIW50aNi5qtxJ8BfvTeqIgAs/f0nbge6KEm0suI/SmPb6FBUFyx+oazcb
qg06ijC9eRyztmsDuzD1wEPj76nTvkr+1oe5YaidV3lkN7Ese/HMDqTj7X3uleFQJ/VDrgTTg6yK
IN7dvjYZN7+xIi2fUwpSBeWn2aEj9XgURGSxP0L/ELn8NgtQfMb62NkERDHotu9yCSFZKJDTt7bt
1UtjhrJWfC8dn0I1oe7JJk8lNlDiTifdBfFF2iRfmZx+JtzsfmjMS8KCdAoCnoXyYs1LoQBX2mbg
q5RElOLwN6ZeHdB6Nh7RHSLNiIlGQkZEqB3CAm/HqEhIAHXoAnQwoE0sBuPNGyYS6b1XVyA4IWji
YH6OxitfsxVix8TcjnppPIBUIj2mjvarA3x6V/Dmd2pgVtFV7m/wE5I/dqN120lLAb7SQExhgAQz
lGj1zaupD7rRcPZtpbv7quv8aLCN8WgYmoNlzp2N1hDjs2fQEsCk6buTCPqLsNSASKELYAlprAdU
uNid5shmo0yL3iftOGw6Pvr36Nt3AvRy82C0QVsjDa2MvJy4YW114KgBE0e6Aqy5dnXN4sxIuBko
aSyxFgxs++lk5yLOihcjdaJq+FZXX27fKZc25uZaJCrx78yDtAicugHermCOiP2+PXY9f3D4E1hI
bhuZw6Lzawupw7+KcIiOLbDZnseaZJSlEOBjiS0IEwzOH4FexUwdE2vYVFa1kgi4agwpfJBuAVx/
UYHzMrQh6Gk9xVjOQy0ffNCzSD0P9N4OdL4ysiUeBjcycmUolM0KrriSL0pOymyqkmlTjMbRT6aB
XC/3uhAQ+idQh0LUifkvVlk+a0N67M3x5fa8Xls8B5XzuTcL4cey9k/R0ZFotRgRjuZho8fM+mYp
Gt42chm1AcSgY2QYJZSklvp3HpQ2RFW0Mi6Y1n1CQ+UUSqYzMMi4OFoZQOdvpWWlT6ZT0zsLWvZr
7IFXRonnj4sMN/LDgIUssmHTwFJLmELEghivVad/BrHab5MnK4Hi5RMCtFz/mjEXKCDLYQq8cKOI
x9r9o0uw3qOr7fZUXsbbMAGYwAxTxbvoojhM6NBDH1fEqfrWm95WUjgoySMQja+E2lctIQuDVxGg
R/4yVZVy4DyJ14m4NOWdS4c0HGwaZswyo2riK37qb+Ftcb7xgkSeD3sRmfzlWzLxk46a7sTjrh3b
LSyNoV5TdhpJ6t75ozFthKOHVvkImqUiYF6THgvH7tB8zcpnWTM0Shu5H3SdozatcKwgGYb+cHvu
r7iFs984z9i7dKelWlI1w8BjVumbMoPGWDU2RwU+eYs0b7LuNrftXVsBtGIAOQqu/FkX6dyerXpv
QM82j1NqoJybanuDDhsQNT701Sov/+xAlwsAaAaSRCjeIxWxcLBM2I1O247HxPitxt+59sU1Xwb5
iUDUq0HUc9RL7WAzpHzor8lcKctem9n3xueD9W5mGZ4MfiYoj3nD0T9rjN+pO75Mpe6HqnH25rBG
fbkE2sxOF81TcLfooELVaAmknMpZ99zkPK70hs+dyGSPvhQbZRHJgHwTxV1XmcUjHjMg8mF2Gvq4
4wObERHiLlyrGV/zT8j+INZH99vls7anVV0NmepjNoJunnfaYzlUv6dsjT3o2o56b2fxkp1yXAOY
GsgK0wciikirtLCosrBvmhXvcc0VYji41FBkRx18HvG7FfXSqvOShPWxyLT0BzjbeVCWRfbr9gm5
Om/oRwSNFBo3L8AmzsDV5EjSx4Dr40Eh9243bXKerdQur5pBH7eFxBBKgMvrA26Ye8mYYjBOsxeu
fGa+G45esibpc3V5bHCKWi5wpGCaPZ80DZ3pri9FH1M/69AO3d6BiGbbGFQGOnNXKlBXLuU5IIQK
lTGDcJcAQ78o/VpNRR+7tR2h6fKBjc2ndCJ1mHhosUWf41ZvvF9Gq61EA9cCHuhwAWiKmAdB43I6
S5LYvTR8Hlv+s67tQUGCI9ZECaJh2USZ9sbGFB5nJcEy7+2lg0PyBuSgAN4gL7bwpqKklYs+cx7X
yCWARWMASRbE+xoNHGyV7e/Q2JXtpmSN2v7aQZgbmREco7XnorRe+oUaNQqzAxxLVjrPCJF+3D4F
f1tGLoaGrtw5NAah0TK+4qw3s8owMaFqUBt/bNQGTa7ADPSaGTRO70UpqDvC1Oyqz0NTzc98VwHl
xwg4BDsbr3q8ZLum64+1QGn79q+7sqlRrwVdyNxQDdXq2fe/8wQks6Ze5iWPG9cIQDeAXMBRM46D
/XbbzpWJBlrCm5N0aP1EQvrcDrdB1pAPsDPob1P9m7A1yMq1fXtmwTi3IMFlXIxVDYaoaTu/19xW
BAOSGz5/ZgRMkeMrUoUgUFQrM3jldjyzu7ia6xpcEkCw43bsXqmVhh4HU/qel09F8np7Dq9Zmjs9
kH+E/7mMOJIGCbj5HrbL79BxzqZ4aH7zMdbV021D1xbrnaElEtzXeVZYCQxNYBSx/AG0GmuZ6avL
9d7GYrlAIVDXpjYHFV0sERu6bRJCrWRb96/KaCIsZViSYivdlbFduS1wU8z4O9x8l7pehp1oAkQ3
HDp7tdyI1uo3FGzp96kJGevb03jNFDj77dmHA7K/jNHzbqr8FpnK2PfLezez9llyz+yV4GzNyGIe
m3oEKjIdeQzIEyS937j7PQdz6e2RXNt570ey2OOOy3198BBbZ94hnSu+zt4yXmzzs/XB7rU58kPv
/L9ztrhkB1NpBsBIuAcSeaen6NQvzR+3B3PN5b03Mf/9ncubKrsGWzMG4+AhnzY/cpOEBqiXPkbH
AMGzeSjoEZivNAMG50l9Z8foqZvRCju8LKSNfJetR5Om2s3t0VxbGqhngtcAdMtzIfLcSl0i0HHy
+RlS1f7TwEAcykq9Bd+O6UVer8Z7KzerlUN0bQrfG11sumwssilpsLNJdY9qeWaiAHyvNS8fHpqL
GgiiENTHAdVcxAQsK73UA7FhnKMAcjIUnfZ61XoHD2oc0eDJ/lT4Yo3r8NrbY+YZmek5wAOCUtb5
hA5o8G4lwfZQ2snh3xlyrQwsCKIGmUo/7KgzRHb2kGTFQ5JMEVOH24O+cp6hgop6HcCpcPLLXdMK
H/RvRc9ibjbBmCJvO70a5oqRK5sGRvAfbpMZqrUYI/SDdVrTmsUZ8Y95ChKkjt0DOx8M1bEbVq/m
eQ8uIiAch79Mf4BtodJ9PqVWPvZ1mRYsZnVxsqtED4yC7Yas/G7ztIrassyDdLBe6oEFzMnCqabF
9va0XrnS5tQSiBRRPLYueDqHKkuYrH0ad1Xxzadf81Gs0WZcCWHfm7AX+SW8O6HxwV0al2Tfef1D
IR1ovj8byLF3Tv9kWSuLaMzTdjGtAMagWo2yODIz59NaCilt8OxRACRScnSRA0+DLunHu4r14gAw
CQ9LZalNyvMyENBZfUh0vYy6ZgAXWsGr32Lw5vrhkOmoaQl7409Tvp+svg7o4JOn3gcNXpZX+R+k
JvlhAqXdyW2bck385dqWRzvxvBfRVkGWmD6zApV0alk0zpvuuyOmlwFYV5SR1pofrngtOBF8H3E4
CE6W21BMtsFU79CYFBayCA+1+Cz6k5N/vb3VrgwHrWdz8wMk2J0LMTywvXe6BEwnriv7yDUeKgFp
+XKt1eLKdsODAmB/lNvhrJazBtK8sqFVqqPuPf3uMutr0vu/euHd17WWoI6RdAHBn8Lbg7u0OmM9
QKWMFyIgvcs4Pnd7X06d1GMbspCREsqLqKEFTmpBmrlMQ5mAPpzItcTq39Gc7/XZLjDEyLehveEi
JB0bXLJdpcdQRKsCyBx2ocySPhJTFactEn61tRNj/9PI2y8I178zpradhgQZUU2oVTyJFEHdVXqx
ElrgZ8aJm9anIjH3hTedusHHPjD4Q6XoEOmmeIHy5OcpRYk97XatN2xQWn4umw6FuwHEzum0SZAD
7UGpaArnFQW5I/IcIAJp+9eGOftytENHM0PSk7tyGHa43laKIMbsTZYTgpyUD23CmYD/IkGA3vjC
KUc97rqsfFSlJ45jy42HZiLDHkV28pQDNDcEbDLaR4DkfwJVwJ5lWvpO4Ihd4jyob2MmuirSUJp8
8BOniZzO+8k6hnx1L+Tm9sZB7HPxix19FrNBoIPL4IJWyKWlzGTL7YfGc+qQ5t7GLuQXLlRoknED
/XFUdmka0cTZOo25BeHw0WYm1K1oc4DW1nfQQgZ86osIApfo2PcOk1Xsm4Yd8LmohVK2XrYhSPgR
AMneCMGF9dJ4pYjkhOcf89JHve/LI5iFIWpeWb8N6d2lreEGymCfRJfe15V/oi1L76aWPYisRUo9
pxunBcdmke8KU4o/qUkBvUgKjmJo3gad2zhBk4y7qfPemqIvAAeb4mxqxqAkfKOR6s6Yr/AcrDrB
mFnwwr7iqMtLAbkCC/3OXjVuJj83o7wsI8PV/nhdEU6gMvXyBhSnbZj1Gg3cAYIa/0fade3IrWPb
LxKgRIVXhcrV6mC3234hHBWoLIqi9PV3ycDc260SSvDcMzjAGRjwLlLkJrn3CnA4ST02pnxHUUxv
PJrkX6VjXUTJv6TEDYbSOZp1ExGtu5IsCwwjeeY8OUqqHk3unmlK/DTrTjBT/AKN/WNiWgdorcJG
EOiObgrYkO/AfLsWsjtkVfPJpi1UHeLLlOS7CoW7iX+tKi0YOhIKW7nCFh2ZbXBDMtSPZTweqtH+
pFn0OU+EOAyQpw7YZF3iFlovaTN8h4vCl8oYAhSTH6xCD5vBhRho/lCyITkWiggM4chQT7ASHB0c
ffKDatNJjXnvl24WA9vixp4c82RXaWD2uUr6MBkZyrFD9pzKLjC4+UMpib0z2VgHqJwl3jCU34zY
bk9Nmu2tngYdqilWDaVUYwxYn5t7EhdHE5JBQQe3MR+StqhzOfR7libtKW9dLbAb1QOLeQgA1jE9
SPQmfh/X3ySHC49FyQatx7nd1JYGEgMQ+qgTAVy7ONEBq60pSBTkarV2Cb3Aqd3rTv9Sdk2oJYbv
QvnScHsWTOo07FzgdHZ6DV2MVlV+6t0Y1kYfUJYUIQ5zbxICLTzXmjf/USjsGWIgb71sA2ihDsdJ
5jkWaJxcMs6gRSt5gy44hHTZ1HyW1WAcLSXzW6p8VZv6aVBUyGkPz8VkPAHdA0Md85IOA7tKXRSe
XY/PlluGojf3OvZPX5tvlOXf3CL5kscF8SDlqfla2yIpuvJ7mYlvROMXXa2vo6kFqaivdl4f42Hy
WeIangNDipGn31DuRaom5JKicbQb47iCWLB+4YkGbwrzkzoSpILGN4Xhq227MxOBRzBwZonQztTU
D2k2vWi5AXBU5l5QVXm5n9FuL9H4WOh1q2gAobq9LJ0luYOabCqsK+ECFy+7qb26H597PX2uVMWj
lrXxCv9bev2Y8xER3ETQ4ADqxH9/vPClOO95J3tyVd1OfcAQY/iPDfqXUakAzYAYMzI/MQJN3VG0
ZsYgEq1+VNNMDdviD3g5+xL2iwrsNOXvpgk4MsK16jvAAoB+eSjUFiK1wHYZowiropkC+ARPryzT
uguDl/3+/uzdXiRmxUo0swj6WdBSXzwhGQhghWCTdnWnGUCUJA49jaXkLwNzG3B3Uwr3kWTk17Ib
q39+DIB3oaKEDxHLWYluPqnevczVtqkZgSDyleEK9YjWAttBWXHYuAda8xA+fi5kBXAj4OQJ0f4b
MKmjo1xr93S4JrA8ujRG23y2C14ce95ALQxVgT3UbqEF6erKIxyorR85YIYnLenhjharxgk+ve2J
KJ3zCnVtcmlTznYOr3PTI3YCoLhsAGaCVi5odGUuQxaTH1Wrxy/9WNXM1+sufpSZKp5nWntI8hjO
Eyg5q696bag/OwoHLlNwJH6kjkeNTICiwt7qK1UJ37mV7X52qI5L8qiUKI80w8WeOnoxu1qcGydJ
r4qSNsAwMX4YNTgMip5yCOJr6bnvJPyNdGY/doKOnyi1hs+irLHMcDX6rekd1Myxmf0UatbUaxJL
KaB3BbmojIo2BL/a2MOccauEdXv7AHiD2KAMgRiBT7J4gw4iZbxRNQzIBdmmYabiaX38RbVg+31/
Zd8+MxAJUAYDTtwzWHmxslHL0OphnjrbSD2lY/vc+Mrnohn5/M+BIPxK5o6JC1r0kkVUa7KfeKWJ
KyO2ANJOnfYM1uxRmhl6qKEYv9UBu814DlAwM28c5QnoBMwjf79vyGSOBfboVXSWfpz6dNqXdd38
KhJXvhhczXxbDoAJ3h/m7dN97tDAA3U2CgBnav5V76IaVLK+UXJxJWbbhO2oqjthj1sCb6tRQARx
/va88J7+GIWA8AWPsFpcJ/ySl8JV6a42tS11tL99rEVOQD0Y9bq5wASsyOKEZ8BSgiXAxDWZAAkV
hQm5Otg8RL3VdI9JPRk/2cgBPrVJ/NBOk/I9S1h6gHPeADBJUX7lk5OeKJJAWNNk8ksOhImS99mz
K1zcJyuN4qkCx2QDWGDPKoje+zEv8jCHyawn8wSC+JLDc7Gpmp0UuRMM7RRfkD96v3a56mEfDodE
dj95bQpAqhRkmL5qwlFC9E6VuC6JGs59RgnXLGx7b7Rk2CZwgBkcliKpyRiCp3BfyUi8MyVBCSu3
3WNqzDWFKdEDvYGCYV/CR9rKzPwLaC6/NcnJb1dOlt/VnIfc1PqTrg00TBMOJGbZsEgte7Rze5TM
fk80Vq65w/UcYNIMpgJW2w1PPKNDufHUXckYMN90oTgMOvetn1pdxPqkAqV/NblKr0NVdd8YvBwu
Gq/Gjdfc/NWXq2LmHRjGbPV7c1JMLYUsg2DDtVP6cjdZxIkYFTRqFDaGcB0xQsqr/GLrOf2No/jf
ZHHnSjVKnaAYA2qG1hKKjh/XPuuYAnhfO1wdbfzZ9qAeWRkM3ON8SwZyJTXiCQ9rTuRG9GCWWP2U
JiqA9EjCllX7nXzoUqCF6hcnTsL7OWNlQnGDRvUWkWbt1EXOYJk5oATkiKvR8bdWT8KGCB+yuUGJ
a3RBmt00QKOiMIL7YVcuNZAEAhkS9LuZ1DUvqXepyulsxUn1dLiC8Xzt0z9V+jnhxzwBhgN63BX5
fj/c2nTOslNYOS7KuctRwoCicZXcENdhekKNGm5u59L8oim/7odZGxXWB3jJDqh4KMN8HNUIzQpH
2lRcrcr2aWwWXjEWb7ZkP1Vm8tlm43WC0cBG2l8bnIN6rQOCLCTOl4XwJB/A+ckAxOcJOoMxKKzf
Yo35U7HFWr4JBOAh7p82lj8KabjIfxwecLGu1QxNFpnuBSbQlL+VaEPaX+9P4loUaLcBRYeyIGZx
sTQ0Cp4Us0gaCfEm2QDIiAbVABvd/S1hgtVIJt4jGA0AlcvPlbHaRDmQplFGjJOWJ3tTVF6fV6fc
cg73B3WTIjF1LpAwuOsAxQww4sepG/Vap2DeJ1GrgEtis08jXvZWN20gfP5WZj/kxznOLEg8I0TA
Y1pMnnRVvE0lbG9dowiMGpaMKMW8pOxK+2fQjDL+UsNRRClzD7LYMDrZWIo3956/4YFvntGWt+g7
h1es4CpPo2aw5xrQCzgm33oV0Hdanyawm/6LWUV2+k+4+aryLosA9lPnCYHRBNMJxAaYr5G3ZAuy
fXPfWYxpMaWqKYeCjCKNyqHzbOPkdhsLfmVtIFcYkLqHlLSFL/dxFHGCLpo5YBRNavpuoQFG/1pU
x/tTtfJl0F03gT0HMwu41EWex8JQG1xvsqhW8QZRULY+l7Epvru1ZQVZbuNeBPOijSy/OjKIl6uA
n88EyMXUDYUTT4OGDQZi6ExP8Uf3mCT5xvVjZRvbKlA5M9wWqX2JHrBIo9QynvCBjMTrzadSvmbd
bCS1MYU32R3HB6LM+B/8e/MYNotEz1Nis4j/xVs4Ut3xmrqBOpifIdLfgFoGWo+Z1WR//9stCb4A
ASEyYFfwWlDxUl5eO5SmAXRGZHlkNEkI5d092h072AN/k3p3FFX9uyXkyqwpMJvyovd/7oe/3QAo
s5kYAboJBP9bFFNKXQWvw0qrCMV/8sybpvwO9Qqx9RnXwuB3/30xAWK/bDqJ3s2bqS3ryMwgApsN
Zhuo9bAFRl6ZSwKoLBzVLJTY8epcPF8MqWes1do6UvP8gao6XHaSsHJfjexzmZkXZ9KCRLOA4EOh
mBcbG+JmjKBnA06Af4AXvGVqj4PlTE2mTVHXCffYZUq3c0s4Hd//YHPC+HAILKLMv+JdWlRmX9bC
maaopPt0RJtpyoJidMKmOFb53py4h5PhfsibPYiQeMMDu4NSFfgmixzWwK6eFHqpRraQ9FLiURUV
kmaBng8wDDba7Om/iAfhMVT3oJ6CwuLHIbpu2U1ZS6dItkXqDzUJ7bK4uHX2swcM9H6smyw2j+1d
rMV0ulVpGNRN1AgmapFjdHvRSsjCaeF/Ewb5H+qrjn4D/FPqGD0cbOIob0bdm1ru59IpvaYdNk7N
lW8FYjiwsnBGR1t0KW1nygZiFHRUIkO/TPUX1j4Y/HuXJRvTdosPAVMLIjco/NqA3ABK9vEbGQ1n
DTqNSqRWUBo0pDcxoDqnc0kqzyxg+Cq0MmhbSS6JQruDQH8ldISyVc+6Sdvzz0DWBlQKmsY3PlGK
HCvQeGFjN/Wap8LHrwpFSmEW9VIy4dVbfo0rqwXhcMwClw//0SV5xm1ShZi0V3DQPijsTbf23Rae
YSvEom7mgIdbkxYTK1jlAdkDQYHcA3n5/npcmzecpgCB4MGNUsgiUZpqVSiF4tCIGz8TJ/c193Hg
R005u+PkOfGWmfS8ixZJa64poXyMkwbaf4sLSpkluhG7Oo2G6WsKc9Km3ZL50dYW/vsQ84jf5cVR
EXWvZwhRo2R3sQrjlYH4MoArGil5XRy6Uboe41XbesSYHnU3Zp7sx++GJAGs6nxKjecqtTpvcvp6
Y7esfVPUCSEq7NgqLheLzdIaWW3GlNIon84VnKIkukWgsN//pKior8wy0uWcoiHnDpnUj1MgEojJ
dWhwRLp0tGjMZ/VXAf/LekDTsHNQKypk/bPObHcnHGN4q6ymCjtp2EeBSgQsBp2vWtbDOTOLf3W4
KwRaB9EHFXgenzRuFoiCiFOFECcdvaxDo+r9MS6FgoKXQCmL67bYK2pX7bUC+yOGcEnvOWoPLSQo
lBxh4pkFKP+n3jgjnJilaTDvrhtfN1PVoyT9ZgtLC2UvShTViBV06DrmFpqlXe8ogZmaoBf5jQZ8
tvo8oK3kjKLy41YmXj25fqHmsIfMYsUb48r2eFti+4hBfzBS0/KYrnVerRm1V6D5dxkyrbjogz0c
VPBN9plrgZoMFrYP4JlyVcr0rSntzvYqRxZvnZAoCco0r4IcwpigPo6tsm+mmofCyEjIWVI/QjLT
OICcY38p4sTYo9VjBGOf8tPQ0vRUVlYOMovCT4qjZJ5apOO5s9UuShJIEmiiBmQEfmx7SKq8Ampk
nOhg03DU7fJkTl12YC5p932h1qGbAEqZ4NkcdAZcnWEPl0cADlM/paDe4/qG+SwgCVYqOGMoE0bY
Wka5G8Cc2nFbkcHkwE1Syni4VDwxT6mBGlTca+wgdVqHKDKjpA0TFA8yHC4sWaUejK6Z+GMtZSDB
wPISaY+Xemx7fKB+uFCHQfnZHKw9xPP6T44y10ozm0atndHdgAd/1Nl26pEUFjHgKs+SGGh3mqri
7ExCHwzK87CjDJg34BTgYq2qn+9vjLXMgNoX7hGzoOYNADmHjang1HIiWHv5dgJ4zqAVAVBBr1mv
f7kfay2vzgqCQFjhfX6Ddk0dUuMIjmnkytLxsEnPZs6uii7RuncqoGtZoOXuBjFxzp7L7Io6noqi
IhRb4FHwcd+jU5q7E5E00or8FBvJPm+yoHTJI7SbKkg+Wof7g1zLM7hk402GMinAoYv7mWMP2SRQ
i47cqfgN89qwzdIN4s/akNDSAc9vrrfdAKxGvGF7YQw0gtO5z031YlcwR9Z+NYSHieL+K3octwjo
w0DzEechns+L4wkgXpoVlebCqxSUE1DcGMl2+bQF/lk7Bt6HWRxRWTYIyDlNbjTZUao3njIccWZu
HANrK/BdkL/ginfnYN1nkwSgESaV/X6wn4bq2SrgU5sY3lT/6chGTWpjSMsH12RxpU27EdGE+9lQ
sj23xjNFhrm/4ta2MLTmTUgfQbXxxlICdOXadKbZeTOmvlAp3D1OTpX5wHfdD7TyukKbDYL8qCXD
YmxJCaSQACtrO3YjBQiL4U+Kk8lITy0N3RSnJwB2wDj8/yIu7gY6bbKeJojods2urkCqr58k+da7
KClXh0SvASTcquStrpF3o1ysd2vA6d+OiNmYhc/KAgfSq+UCl1UXuy6HIaA0/7WMM+8wvIzBspyV
8pbSCCPaXGqcJDTCmTXBuj0mACbRr1n68/5sri4UF2WMuZqh35hQjILHDKVYN9I7K5DAuDX1t9jt
dpRvgJRuSw0YEZCnaK8gv6IMtky6xMyNVkgrAtk8KhtzXzjWp2aQmETy3GVjiM5z7s3+uNBIS/Zu
Zvy6P9SVrYe6HnrB0KmFVtfypaewISZaWliRNtqdV4i48scpA0arUabwfqiVbIxQ6OFDwwiYrGV9
kbFO7Ss8XyNL+TLJQzzgZsSsQwrf7H8nkgEMM49qpiOiOLs8zPJZuSV1Wgvut8RPqBMwOu4Vm14E
BWIhZ5usntV5xCyinY8GCOrrH09PTePQRJq4FWWp4+XK9MlU1Kt0yZ/7c7gaZm4ToFEFX89lplTr
MUOBjFqRbjaKp2j6W68bfF/ppN44nlcj2VAYBtIfAgxE/zigQW0YZIN0K+oy7tmQm3FHezdsmi6t
hYFqy9xahCQHWlMfw6jE7urKSYCs67uoU3XhGcCv74SZxPv7UwfzU/xdixsOtpphz0w1KNItN9uM
9lNTMpAIgj3V06jYkMOR0N1J4xaY1gcihF/LZwVly6Rpw8ZKUQR3IUyltPXvQhXVFwBLZePpvNUO
YA9CVJIULYB9mvnUsHg446Imd2pRsyDPO2AF8qGePNT0uU/MigT4Vb9HpqExrbXiJRaVDIDiLY9D
09fHNIFgTue2FqzUY/eSNBQVEBh3+cA/gEkKe5TmIVZc41GnCVCccTH6VmpDiptCjpbqPIloBWfR
ceBxCMuDNiB9JcIY/mJ+DMzSM1yBrGMD0JDXqhCxqiGH6VmkKv3J7KdrnA0/SlipAS5ox6cBMD2/
w3kM/J1KD4Mp2Qn0F9uvtdnBPG7dfd2oxpWLzoHPifgUD6rcywot4JhkztkBJGGfwGzFB/JNnuOc
cYhzxQDXZfFh1ppFx67SmjPBazr1AMoswxQkMjxXHPtUo3J+QHNU7DMABs6QVVKj0TbHp6Id3E+w
BtLPXUzUUFHUEsZNDCjyXhpHaIFl0F+iGBFrjemUAOoQ5DBFP8Hf/i+ez/3EWo7X+ph3+7yk9c4B
BsS3Ra0d8V+T1xSATaEq2QW5wUugIo3YQ8aIPcPpABuOYX2T8WaEVBvXg9zGHdymcBfE7il9rcp4
oAHv/qeXtrIvaWr5qpE6pwKk46toiHmCxPnwYEngDWLIf1yaFoxsambKgYlBe2WQT8PKMqSEOZSj
fS7zlm6cNWvpF2VDqBYhNd7204eM9nlq5QRV7eqrNdDJp5UcPZqqr6TtcEPJ4o371soFAd0QqCUC
OQDg3bJNOxCnNovOIhHQNWGZf1b630LWQNWCgj38qLtNbtQN5BdZ/33AxS3ISIipKIBdAasZtcVX
afwo6UOaHIjxhIqY16mTL7bgJivPGOgzYhfOZW1gkBa3oDTrwYAjFP6AUKkTSMq03khcaymS4DmB
vwcVi5vmPYthSictaUfC+KVRI7QneDlAYW0jPa4OBLJ+IHYBVnKj+i71HtcUgFoiVhJlR0VdHdoa
Gh1KX/2QfW+eoTlmfMlNK/MhjKb7ZFDbIG8zYGyYXQcYQfeUFdz597cBbmJgZaEkhY7Msi0OcGle
Sjb/rMb+A4xDfIGPYhYa8DzYuF2aa+sV10t0WkE2Qttg0aGIUdJiyTQ5EQzumiAZgAuHW98Xtc91
X03tXwDPFgHVCzt0oCYFCEzG9rzMZmo8VGsm14wfrB4OViiFQj44rdJdPHbqFQeAhaoyhH3EyNxd
UTBYijuZ4dlNi0peZlWopLjSr9JCO1Y1yD8omlhnqFZaezeVcQjgafmaQr8gtBSl35nxQS04VOBi
FJuCvqzw//GMQXWGSYC3gCtDTUeiNiLNEJkMCD8VGggmEPlIPQIHQAdxT6cFJfL+CtqYviVnz5K6
MeZUcyIbanzZQL8MAkbRlh57jmXv21H4WgkZu/tBVzcH5FAMOAlBU2wJ26mMyuKghSCoGC9jXb1C
4PFTnEG15H6c1d3xLs48+HcPYjdWG1lOwJINeAePaeqZcNu+H2Ll1eHO6mj/Gcpi+eluDqIKbncR
xA/0/NwRrHLzJcEd4H6cjSn7y4Z6NxQbgOHSbDGUuHmFCw1OxM+VeLwf4++9bXnXejeY5buigchz
jguPE9UVSEZp+Sm3FE83u4e+S3+x0nrBaBtQOs0DM9JrlqkeqXgwknrj1FsfLJIPOnRgui3vfEpX
jnjEdU4klNxXQJ0oQDiCWky4Md61owe4rhmmDE9B1Ow+rg8ik5LlyuBEKqMBLZtTXhFPaObBHI2v
LTF/8Qy0nmk42lN6vB97bYjw+jGxeEB0vhFK09tqKiq3diKrfFCHAiN8Lrtv92PcCq/gaMX5AwY5
DiIgvhfrnyhu3Tp8RMmpeciUr4UDhU95IPZFZQ8ODXtUhgb3MPTQdiXXvr5Kxr1++LXxK9Zm+f2v
WGyRpgBQXk4ofKnFgyozL0scXzFDVoHq6vhl8lujoEJvvLnWtv67oEunJiZ1gAGQQyO7qKIht167
3NnYkrcKHvP0As6GExZPlBtkQ1MkptCTzI4yyaKmGc9OzZhvVnUEgt4bSfPveCnBQYj+zHRnY1b/
dt6Xe3V+UEI1cC7ELvdIYqu0I1qFK0xvNKrPIczu2xPtjk5v9gerqVPfcuLyc56ONIKxNguBlS+h
sg2Snk7j0lNq5WcnYnwBJkSQxjQ5aEK3d84khyAf7SKEOun3cWwtNINgVde7FuRjG1V9FRZBuxWg
yB0bHelR6BAX3qAD+XZ/5RirmwT1dMBU0GiGDsLH/Vk6HXrqiW1HOkOa6f9YnVJexGDpB1uvtV2V
FczvK1DSmqnC9Yq3sDAu9ArPo9HFelaKJ1swZV8kvXgaQKtEF2KyQehiKQmzrgczeaSF66HeTA8x
Lhc+JLvVk5S03Wt4IPoAGCo+WobNCe8q8+JCAd/LgCR+pLSvwlppjEtD0A3JrbF5dduN7bu6hFE3
gzLRrBnwl/3+LuWDwddNLQ7FKIVmhkH60PpHU1Woz2ABv4sw/4J3EVJuliPRcA1W+zQoWBco0K21
y40exeo4IDZjg3ky16wW+58kCYQaHd2OnLr5pBfVabL1jRDrW/H/Yiz7nzXUv9uyJ3ZUwYgy76GG
XFrTbwdyr55kIjK1LJRSOZUCorfJFt997Q4Ag6r/DNBddtQ5FMch/mtHEnqosfFmW08VSgzQgLy/
H9YmcpbSAdQP1+obSTQ4WADCyyon0loK/qwLXTmFbRy9qzHgBIL1NjdflgBupU7ixBKGjQqS7lkV
yI2K0LcILWuv2vk8mst98819sSLURgWTr0rcKFYPrv4DGJ0wYyeznQ7snxWGscTfhVoyBiHbrDBU
ht1ojK+aXXpd73Hj5b/4LqhsAyY1b6llOaxx1cqBrL8b2er4iDbF48jtDVzU6ozB8hGIPYAub/p8
tNYGzSooWBENSEYsd7G8hlwNtKJS/bbt9b2tQ3Xj/rjW0i/oGChczu0QYDc+pgdBeFwa+UzFgJyB
IOdKnKWzcU7/vVMuzzFkBrQIMH+oWC7WQsw5ARO5QxOkRJ2scX+0o/Y2EUBlefVsc4baLH1SHR7h
RfakKS2QYQaEj6cYBpITynPGW6GyIzcy4TVQs06cP4lIAYWGq9D92VjbGcBXofmJ9zT6n/Ofv0uW
uEeNbW1wN8qqqfnhNjzfNZmjH+9HWXuPvY8yf5N3UQrTqQAswHSQxPT6yQZH79GdDmUOzQ4Lsg0b
S3c1cQLNBDw+rOPMm/LqgBtKAyga7qFUh56+CWyKBY3JICE2aNVAVELbvYPVAGj7e01vnCNmu/10
f8xri/v9b5jz67sxo8DVOanonYhwAUuHKcGXhLtCooOlqD/lpAnux1tb12j1AY8D/U9UZ5bruoIQ
olLnTmQ2XVhmcMugNGhh6Xk/zPrconCNFOSim7sEMHMVBRJBEUfG5UNMRgrOQ3XmrgHbBCN57Cv7
e1XJb5wS3+yKjUmdl+NyXznvgusfJ1XlIE1Wbgrow+RcszY7ulmxcR6tIQHRfgJxDmgHtByWCYI1
plIy6ENFRH10yyqY6GmQ0KmKGPw6hiLU+yGkuutrVrznWryxIdeOXdx89ZkPgYy4nF7X4R3e94gO
TNHOmIo/ttvuJkKDIm+2XsZrb5j3sRazCe8HJHkBLYF2Ql3Z0EaYNMhfejl94hwaDLGsUMzud7ZU
9xM3uo2VdLtgof2C/QnHXIzzpsaFihMqM3LA7ab+VfIB8lAHovy+v1pvZxMxcM20AdSeATOLt6I1
6hWkUYQVGYnyFeYdUHWuLorenRur3shxt/t9lrKZrTZnC8MbPqvSDaA3mz16isUenWHwIr/J2vBE
fTacrb1+uw0+xloMq6mmNBMxWnx6OWsFdAHZMt2+zdgfIywOsATypjKxMJqse0rsoOTc7/D6QBHW
6n9v1izWxoNiBSiLOIgA31zcNafc5oktMysSmXZpqLufho3EAXeEm9QBxiBUp5Gf0OK+KYvECl51
3BzjR6sCqWTH4GVyKPS6DziOi86XpCfH2HCmsNCH9tNgiyTIgHw61h3AwMKNp0epNOSoQjb6sSzr
ZBc7zPySpZmEHy0f99hCwxcA+8gzrhfsIDSaH2rDEt4Eiwy/UbssaFMg66AgoZMQjOEmZCiAvUB9
G9+QJuaeSihJNrwRkMXNxSEv9TxwLPCTjC5xwrKzs50BNqk3qSw5MdgXJCBm9+yU2eJr21p/bEQ/
d1quPnIL/jWFztyQV+D15RaaeW2eiSBpWX1RenPaScrMMyjARHi0EYbHRTVGubTiiBQd+HjAh/iw
MDN2JMl+yLEDWqlKND+uIUZiNlR5cMdyuDA3ZSGqMQLdMVbv3EE1A5jsVYEF4fYXA1xgr4GLil/J
nnp6miShSzMD8p96/Uz7pPBBj7VfqWJVO5rx4hDDoGvXNN1wrpvMglSO1I+Nbb7VqGqhdemYHjQD
4yeUCYSvxGhnah1wLE6rFWfo/f6IBy0Jyk5BqbKffrtbjgZr2QR3Ojz2UH1CwppTwLsjvRdAaiYt
9Bcyyr1KRUfViWE2U3ns30k0kJdEGc2eFSBRCVnimV3oJYzS4PGjnmkHN0NPM6Hn2qkDdJ2g8gZb
lWJ4ai3zO+PFlebqP7c6PoZfnAx93PepRMH/0RqdrxPRX0nC94PQN46AtZwJluuMiQOv98Y63eZW
appwG3ikguzcnJ0Bzwe0FQylsduXmth4UK+dOFBuc3HVQ+v95urP7U4jg0biRztJdgW4jbSLz7m9
hUZaDQM1LKD3ge26wfDHXLWgdWrFj6bUeq8qkwt2UzT01u7+4baWNWGGDWAmHrVgny6ypsiSwoC+
Lo0qp/ppEnDxuUY3bkNrMWZ2JJBHuFfesE5brhdq73ZKpI8omhvgdecbb/OVCyVwTf8X4u+fv9tV
Wl+Y7UjAQRBWbUEf3BVeVbBDzN3PetM/Wa0d9N14tCSyj7KlzbS2pV20S3FeQzHmptrJ4JJEUrum
kbTzXZZ/r1FSzMfv2bQxj6txUOGAzcZMSl7ezlMujV4tJnD/yxEN/c9wt/F6+9ks3+6viRUYF9Ar
KoQkbAMicihHfMxRME90HTT9lQh7S8eUQkWpVKD+DbJafO0NBh28rnCgwcO7A1D1WlAO0jmgVZ8G
93+JvnKFgJ4RKgezmw8QUItfUpntYEiQkaKRo18IF6fJ7wY18SBpMcIAQcvfxgEWCNA5huWnZcNV
StBsX6cqQZKnyS+OY24nWQwEYddkQHz0+d6op69OGwNEhfbzjjA2QpxPicO87v+kLjmngvzuWW9e
p07vAwHjM5Q7xy2f+5UNjpHNrRUNzpWgW32cY7NB9zCDiWmk2DlQC0YY5/aTWlaHjRlcubIgzl/H
e9BFoR/2Mc4Q1/mQK4kSUcgvlqwBLB114MqwH4uJwF64hCiP4rXQ1Ybi0t60+0dBnPOI7kdslUeL
9L6StHtHDlfN6aClmB408M/u/8iVFA6fIRh6/FWvgv7Dx9+Yt2QYa1VTorF/pirQInmgqw1a0GRX
jM/3Y62tKDhSofsD7iyu9Yvz12ImYP9pHj+mNfWq5qfiWEHC9n26HxXdt7asZ27FGPEKw9PBgv7r
bBCyPITxfq86oQ9KNEiiwRYCZjgJMUD3rDMAfiaAH+B0pz9NqIteqO1wsBXtPIg5fcMbARbmvUFD
GOXlLxbN6U+ZgxpRFybsz2yF74xG2GdI38Qv9ydpbXGCmzOfCVDkgED5xw/S4JzRh9xFAnA+xzOO
CDQZCL6F96Os5DMNLzfoisz01BuSL3dIY8myBC2vg0gh7tZFwFNQsmlbaMAkQC7ufry1ZYYXCXIJ
Hovz2fpxVFMeD7j9VUqkoF9To5gyuH9yOEk2IFGrG8tsPRbe/rMkPw6GxTKDwmLhdhXGpswX1B4u
v0UfVBCyqTXFg2ijd39oa6saMPD/DTf/+bvzLzcrvSY5hjZlxIu1vQtGju2+cv0pbXWQSP59w2JZ
A+M7v73nx/fHcATaZC04lTSCadZBidNvghr7QUnDtkv3dT5t3Lm0+e/7WLIBnBhAHtxPcJW1l9Ar
m6tGp83kirEzf8EcEnJ/054IJPoQ+zZhHjSbfWWwQrVwX/Ss+aYWwiNajsRtv8phuDR1faBq+vjP
sz7DnGeJZRV1wqV9hzVKXU0rnE4T3QmFe3lzUkTvsSQ5yLjwAdjd+Mwrq+pDwHnfvvvM2pgJBugi
jRwoNhMGB9US43ZxSo1jMCnaxmdegT0gHGpIf92c8RcvvjOwgLRk0MOJRkFG9L/6qzGV/0Paee7I
jSzb+okI0Ju/LNu+KHW3pP5DaGTovefT34+65+xdxSKK0BxgMBhgIEUFMzMyMmLFWnux+tDjz5ld
bJShOyhue8xH9RDJSUjmpa8EiYWdzU8gsUIsiERgfpAGoUaNFrV3uCJcWxWeG5Q8871ev1jWlzhd
iXuL+4yJCsqcgCuuMrkyhx0O9Bf7Wky3aqztTOnR639mSMy7gPMTc+PqK0mdurimk9oSY0PTuO4s
UkgtKsVNVrovvv4p68ES6vBe1kymqJJt1I7Rf0U6XFB9mz8LlZ5ltyANc7j8KynbCClE3n9GWcgI
x6fIELeW19m0aJ9DUz9k/REF1Q3cnJtKk+3ePQqdvAlVZOEeAnEgAAKIq1+ymGkH92BqzyEZutc9
B8F3zT1q0Z0ufxesL4N2NxZ3Pt3v2+dHWlpcthdcTJQq+QCz/Vz5HYkbs8kvXv9RtbtkeEkhKDP8
0ZbGH+hw2o10lPX2JGjPaReCr/d5sw472eqBXKLYIoYQG60x18hLKzL9JJnZt4mWeHZPuGo86FLC
5JPuwWJab/vmi2W6Nih7ZgmV3TAyTintc8Bu+YciE2jh7FWLbwJ4TE0bd2r4j1fBPQo4bOydFhEf
NYXAbCIu/e2Gj1ambt1i7RW8gAjg92okNezaCUs/O6q1WxhNGGoWLakG4dZ857NlCu932o1bWboX
uvdUrTeZ9qXOnzIwf5Gya3ntyf5BEfeJGvJ0RmQ3+dD01HbdB0mID8yOjsZr3h5a9aXKnMp679Tj
2H+0NeKv6c+kYHAyMI+5f7eyLeTrcD89fC3QvZQuIBW8DHOmOaa1X7kqbQ/Jbv1nobpPooehdIB1
kDi918UvNUC2eR+tMjROO25204CpJ1ebtMpRJZrtSLWKWpivC+0l1NUnq/cPmk7RAgKJ2y4uPIkn
6D44rqk6c6UkYQDfsPKi1F5MOYRt9bGWiv+jhekXnF0VvdeMbVU14KNVx9MqO1S+3HZh4exSx5In
iC0CA8iYXBpA5FlpvbTQIUlRn9S+AetjvoV9/sq8+XYwvGOvVcnKhbS0OmBe4KHTQSlfPQeNTu6k
NmR12rAiLFdG+TlrgZSmrbo2Mnhliq0H/Hp6fHL3UBu5dC/UeTMFRRM7sK2W6bve7sdmZZ5zzcR0
DM6WSNYzoW3zInb8dGjvmHyhDNr48Usmm2t9kquQhjdABqcnDxN8V7iC0cvS0ENyxhE7aNS7+iCG
oWEz4c2EOkNYjZcebu+Oq9x+MjgB86nKUMGaZ2xSV6DWbOWREwVffB3m2u9lFcP2fbxtZskvxjcm
BjpYtgHzXX5CDyLGpGmsyKENVe5rP9nnZgXarPtBNnzUauP3bXtLS8Z8D7ht0oPrpnAxKp3nWnrk
VANK66IfvVae+pLL6t/WTvl8oEB4MBICaYbOdl8MKluyxjFyYiYQSwhY8h9F/eW2L1cHeGZjtv1C
L/DV0BUjhxz/Jyq+X0ZFv6fRRa8GsQQve2bSeY3zYtkm7BpMrFIOnN9SI3W6IevViEge2JX/We/y
ba18ULhT2wezWiu2Ly4XpA//Y24OfhKYLGZiRYmcrvW2yQjRbltsvLVNsbTX6T2igAvsDYae2XXV
mYMrwWaRO1Fl+J9Ub9S+hIUPg/Nr4BILb6/aojHQTPR1J+K7eRFw0FIv5uXFwFdZbjOVGmcW3E28
xZAxr1whS6aQlqbuBnOlTJ/+8nDFaq4ETVLlTlMRJrr3IWPoZPxBFnnbpaVNQQtX4URNmKT5IU60
rIkURcgcNEukvRCJ3kYYtb0ZSj91OfxMQvMo1mr99x+SyMGsHoS73PPW7IJsyl5Jm7BMHeRzgXHU
nvBoROVgQ/4tbL0hlFfs/UkdLlKLCas4dQ/1ifTuqvKkDVKgC62fOkgChjSc+lCgV67LG1p7ppGf
Sl/YhVmHJIn1VifCDnnNlzgaNHgmqqgrTrJGpTMPpBDdPbl5zUaG0RoT6gZbbr38M6ddGu3BjJU7
7PS2nsOTk7eJ+JgrWrDNC13c5WlQ2jp/5M5N1c7WqyZ48PzQ3fRlF52qQvds2KwK5VBFDMLZDL4B
G802SLhsY172+sjgE2+U1o7jPibR9ayjL4rjY9l6wh2danfL1wtf0BtLpb3SMXImuaFnU2By0YAp
ko/ObKQXsZA+zMz9lgfCUO0ZsqGlHkTirhMMpisMs4IJJTHUlBku87eEhvC7IoiybfUeVCik1q96
joZizGiJI0q+FW9DnQkGd/TLO9ph5k4VSnEHRb773YpkGQg3AxQbIQrkTaym2n0SI9qgV8zMSgBh
n5N+ULZdFnVIUCUGH6YrV1Z+IQrxiKA1BREaJRp92v9n9zzia/GkCZI6UfkryT/c7tnN/z6WX5iY
hSAzkuBS1jGRB991JbiLrYMJ0X9v0Yn29o2/hjBZOLLAS+DSojkwERDM7g4/Gc1UFoLUYQ7Brkfw
wRV4yKTdlu1L7v8QwpUnwdInJNsEk8s9Tz1tdh+WHpJySOuETtcVO7PpHKkpwO4bh9uRaMmMBrST
Yi2PcaoOlyvlN5bcW37HtduO+cHMqoqyRujumJ4U/8WmODc1W7HCjUOtL4bIweOT0fkMU96N7afb
/kwxbB5yNFo51Ommr/an9nC28/IeMjkopiKHEbefowBHpCt1K99s4ZZAMZO5SMiNYXGaY3y12kyT
SFMTx4OwPBg/pOgp6O5bju9tXxbWhkIUiwJejFLb/L0RdmNTujVbLh56G9VMBjjo6a2UiBeMMJoH
lhFCP0TG51l/69dKYgxJ4iSjt1Wk9IXJoqPbyx9/7Qtm6K6BXWeAc96E4GaD61wNEsdXGofCmd11
8jHXhv1tM9Memi0/D7Qp55/oxa561R7QxEQRvZLh8M6WLXDyXbhTJQjmX3TG4N22s9145VGzsB0m
wK/IruNpeEU2UaiNFIexmztWPHxu890QhLStBRMuvN1t7xY2NzVBYsFEbAE3+iw9UZsiUXWYUJ0q
KH8rFTeinK4U5xac4daclFzIEFTGkS7jAUxfjV8z9+50fnUXCd0bWR7iPsGRBH1lrRa84cWkKlDo
0Za6ghYJQZn4oLEzR9UzCp10CgRrWBsvXPRnYnyCuR7C7nn6nRiNkOluhj9qsRur6qNS1X1TJzs3
T/5+H0D9rChg2VAiuypryggRRH6GP0XaBs99Jf8SAjc41ZGH5pQCK/ntzbBwIZFdEej4iLSS5psh
q4a2h2khc7o4lZ7G2vA3ctRa0JE3xkZqap857cD8iJVAXuu9LMQMTJPSISBJ5Ji/1UrqfpblBrkj
VF+Fvt4a2aeaOfvb/i1tj3Mjs83uCyNQZA0jusIAYvspWu0tLLohG1OKQpJ0NUNhoDEOB92YOU2r
P2pDfg+3NTi6tRL74kKdmZkcPbuSopacHN6JjLoKmqLtYSQB7vsGgrpnVfoW+N/+xXeD3o9JCVjO
SMEuzaVQQ2eihFddUG/Ab9hy9fm2hUWHzizMVsbNNN4PlZg5UmoeLUj3JEhGABz0xkk1QztIvt62
t7hOwHXA01A4h9Hk0iPYIkJPRKrMGeWQaa/x99AV4NNdYSXlMvh7ZpcHV+1/7cxSrqAvslwrmswx
5GxAXavVd1I1FJu0b0CkGrWA5FeX/P39y604lagmXaSrhoDWgzWpS56CIRDI9heirMEaH/KiX2cm
phh5tgHzZEwE+NlyJ8sQFdOcAB5DXf/pRz+lcHt7qZZMTUUi3ulQ4PMfl6ZSFwUomC9Sp/GtjZzF
T26SbRHbqJi2Q4wh0dSVKLG0N0iTqUXA3EPkna2ZkgpirA5G6siZhEZKwHsSGbxobeBjzczsUPXE
Isk38EuQf/JitZXih7aWIi1+uzNXZseKYs1QlKqJDZi+Khi/tNgJ2sKuIbTV11Ttl+7F8+82C0qC
x8ixF+OQxdqo5Tvs99tWzrgWVxKKpTCOni3jB4wOMds3y/pFOYHSBPJQR061ByBVj4rvr5hYWhzg
FAoEHto0wjj7cIanD5T22AORldnK8DIK7421kqys2Zj+/9kZ0gZdTX1JY3ECBsfgmLHa1l5l/V1a
lWmuS0bmG8qmOfirpShV6HqfOFIv0wF9Ket8qyQ/srVp2qUIrk+iGFOaDCJ32opn3qh+7/VGnmWO
gCCsnx+b8UMp7lu/3RqKt1Wrtbv8T0t3HlpZoEk7iCaGMXcM8FUM1jrOnD7UxgdD0MZNKJTKVuwl
4RCasAjobfvmijDR5rI27CDrCXdt14h2mSF9LBX6sBkUpQQNLWSbQLaye5e5xZXotbTI8D4Cu5je
w1fQUIhnu26oLYJJ+h7JuT3qX+VmJd4vfvozG7PNOgIA9xKL81BZOTLVHazZ41smK/dFmG+R6IMY
NYxW0CSLfsGtQcKmopg4PyAQhDEtWpCZMhq9Kdo7v/2H/su/iMQTodn/GplFlB42emMYKNNCnbhR
hcAutNKuwtfbF8yiK5Ym8uBiBucKh2MI0iSToPP5sgcIXg6jTLIL+dNtK0uhmAuZRv1UxeJxcnk+
wrxQmm4wMsdqmWQKXt3skFilPRSvfvzztqklhzjvgNUhbrXo/V6aMlItNiJXyZzaix89U95LnXcn
+OYKcGf6+vMDyJNxemjBV2jNu1OGizyi3o6pI6o5sAJROAmm+c9tVxYe39Mri4FIern8M4sqVhYK
aEsItKby3517rHVrYwnQ7KZ3Qe5vQRcUw8rGXoiXFxanw3YWx6KIfDHiwzk9vFuR8lR4QFZ4SOog
PW77trBMzO1NnKAW+L2rIwR3cCIGEW23WoDnONyXiA4n5spFtugOlMFTq23Cts22nZIk/mggIOfI
3lctyQ+QK4YVvGRZt/sX3oDfhisCbDVKQpffrSl5omaNETmq8MXQwZ6YX+vi47aNJWemhJ2Zj4mv
bz4QqGeIWpulOrWTQd3CJoLe5FaMcrsZVvadvrC56YfCDUPth6bUH97As20ghHU7lk0ZO5YaVKdC
bz6KxE0z6BpCEFqIMp2g9n0J4mAvOCHkhEKs7TMuq43r58KxHiUEvCQx2ln1WNlFzghNpI3pV2Ym
00NppYJnx4pf7C2oZ5FgKZX7tvWGgzkK5U7LtWprQB12hKSvd9wqT+2y6/pDJKjhlmVuHUaIuqcW
rCDSxJ38M4tr4UEHFAmir1KsH2LeqP1GTs1mqzSNvB3Hovtdq2G5UfKh+1WOYvDmJVr4w8sy65i5
gXSvQdu/NZu4PQCzfgvblIq/PBgwcWYIf2e+uq/h9ti0AqKIcobgleTSNoujIP3VKOnEisigqzcp
vdL4XdOOvF53psX4c5Th6E6z9pd7S6dAlaoVe8sdsl+jJu3qMv7S+dJjgrz47S12PXQKQo+Cy4Tb
5fF8tceQ4B6LWGoiJ5kUyCu/4tahY70pM8ALXX3vZf1DX4ofg2s+xtF4YAz2qxhGK+/GJY+nKu1U
85mUDWZvEDFKSzFh5t4Bzun0QXgUW5JqLauOJmDy2y5fpw+Tx/+1JV9+Xa3PXHpb9HebsUT8u97q
41001vu8/GSWDPeuRYrro4U9XlcUBWXIWOcxvWtKQ21yWuZJiwaoJz22sn647dKiCV5wbBtgBlcV
aCkqrdrUWoATIufA+1WhxXvbwtICAT5i9JopEjKUWVz1hFLOtJZeCuwvLzH6nFIYuXZghK+laaxc
tIu2qAFSsAfmxyG4XKBOlC00m93QCRnUvUtKGEVLo+q3rdGnW98q8pUy4NLXmxixeSyQDl31WPWm
0MMMWnRH7T1j7zEiuGtkt1vJWq8TIgS+uLxhBGM8i+T40qssltQoaFLaRKkM5PhdK/4xx71ESc4D
FXJ7tRZtGTDB0cfhXGszW1Vd6rVW+xEVkaR91XkVbzSy5syWFdc9wDRm/DNCab9yiKd1uUyQ8PDM
6uxgWVwYkpuEXPB+f0xc0Ka60kgb0JLZin+LlhhLAXS7xGLrIcgRVaEHIiT7lvbg1LpPsr5Si16w
wTaHysFkloGRptkuFIdMZLinCJ28Q9u8Fr/kQ/wke81K/rUUgGmysSfoiVLamQf7fkiqUUY8wwFQ
NjzGsvDZkrRkX3JhgRzlwjf67J9S0LQnve1aWul1CmN7rD/mzCyvaVcuHAU2DeAGiniUCeePzFQY
CrPr1cDpwTO0PbLCnft2e28uhF8A2RQhp0fidX1r6EqpGAQrcGLlXdf9bSyqB796LEJrKyHom6/R
ySytI/m0NRFHACubF/n9XI/b1EiIJm75KdHKZ7SHjvAlfr3t1kLQYo5c5H6iQrNQRWNstqnBvjil
Wx69VvzwM/fOAssbNOq326YWFwn2J1STQBlSJryMJEVsQFGW8wVhzc22g6CQrYextXLG1qxMDp9l
hEndllllGoEzGmhkiv1Jy7yVQL9kYuILJH2l8nj1EuX1GNY9oi9OOwr7FlI0RpZWMHHXY4kKKCEg
AAReJhIA6V+6UebVEKN96Tu+VGyzxNpElbQRYJXP4v5F9wXm+Jr+F3T3T57av+X52otu6XzT4mEy
ABDCwiArRzWuh6bwHC+SX7T2lNf/pEIDu2UX2TWz7qGiHdJa2qE+vdc96XMk/YuVPP8F8znXXhPd
Qk35BZWunsTMfWsDayX0L3s5CWeSS6LrNZ8Y1ANohxhU8BwhsdJvsgHtaT9I7VEwa+ER3kbvoGpk
0Znhgl+ySNx9SGkAwQMBipSy3N0+IQtnnmyWoujU2EP6ZHb/dXkml2Kv+U4tneLkq1b88rKVh+b1
9LBiMqrOEx2gIK3kOZV/Bhs6l1AaOJyRn9TgfvjolEf1r7po9pBLPSBK/qZEcmP7NeTlt/1bODjw
ljE8PAltw/U2eyCYUZPWldAGDqTl7iZSeoTW42StMbBmZfr/ZxGgDlUlzTuswMZmq5TRm9UJhIXL
AEemuUpqzjovz0sTMHZmloE2IS/cooL3exCCz0jilA/j6EfHIZeGFwva4K1i9Gsvn4WADdIA4TZK
OiR+8wJuoY6hBa174AhFc6/39X1sjq9y1755g/q3qjjTVjkzNX2Fsw/p9vR60wpTdMBcu238/FmG
B3VjiqH/93k6u4I5BLph04Tw7IO6AWPLVjMGzqAc4qx/NpVHKW42RbXGAbD0+c4NzZI9RRzVMjMx
VMZvLszYQvWpTnswZGuF76WzDKaZevL/VwSdfTzKIrkUDrnvNJrkbY3Ry996T+se9RIE2e1jtRjF
QORaEwaBRsi8ypsPeRXmKJ06QyUg+pXSgesjlB8Nt+5zkIWS7aNA0uvBllS+3WohcmN5JOq/lK5Z
06Ja9Hu6tVAKobc+PxpRGraQSZqeo/fmgxRDttm6Wz9eeTkuLqPBpLdMOsFTwbrcmn6Spz4SVL4j
ZvUPM8wOw2j9igpKOnW1kukuOgQxHTMYAH2A+F+ammjCtM4MfUcCL77riiF/abQCZUEmh1fi41JY
mZ6qE0p3AlnPLv1BgLN8CFhHmIT6lyqmLaAVJ63Sh63XS/JT6RXqVimLYS3bmHb97AnE8CMAo6kq
OBVwLn20kAiDUbD3adKkp9y3IIfX7Doe7CEHs06dKzaQ1jAggN0gWIHkbLl3B1QVbu/jpUWlTQQJ
HchyWIdm3f7cLQ1XNuPE6ZtD1jHUqqMkN9wpXbhyYBYNQaNC+4MACgnVpbs8JIcSRaLEif32UBVf
4cW1pfoduqvbDi1tHdRRJnJgifOpzWKAJ0fC0CKA5yhM+bnU5WjwC3QTbltZ8gYqDs4/4m/THM/M
mz4r0bDtEqcD0V1qMPv330MItVLh521Di+6YSIZOQW0SAr405FLSLfWiip1GapAlLZPnTKk/Gi1a
yVGW7GCDAQPelyRZs2MQBr1i9QbjSCh6kHspHlxrVnYYk+rttkOLgfPc0myBqP+2pSX1sSMpxR6t
AhuWisdOQCc01u6CQN/qnrhHVuDzqGt2HgdvaiZ9vv0blrKV6fXFbqQKZs6rRl4VVswfjrEDH8IH
6LwTjKj72yb+PH/nxxvwsvynqTXV9C4XToINKh2CNHGsQntVixH6i2DbFbgXZRtiG3gDtbKNrn9U
aDpEvXWfZOEdOLbt7R+yuLDkSxP7DrWkedQ2w1FOLMB/TiYX9bYSCigfTMZc/X9RaKFmSXV4aq1x
Jc4OeJREQdA0HPCuj8LXVAu8PZQbXmK7DcOtt52aduPVxwWlOyHiqJjOgS9l2OhtKntggvPxp5Hf
W6AZk/ReGbVdV9W728YWv6BJtYrUDKKTecFZsry6Z1gqZbe8gLexURCNjbXBpWvG+D9/O3crFxGU
DnM2ViYlUGtPqtSpVWh3rGx80VzzYAYhAhbtXoXCLLcHG5VcVd7Ko/AE0RkaRv6xQhB6JVRPMWX+
dTXQyVMDjhLPnJAQTr28A7QJrCgGT4TsZr3xlTHfS2Zqbg2jTSBYLqAGSq03wLNrzFRLazsNRzOD
BEnoVTEtgUfGS6Uidcy4PlqD9K3IoNMYyO12PZomDDCu8YQsLTDVHh78dGvVqydSKHZt5FYgvwfh
MckrZAe/qvL3v99EAKUti3QG3Rt9ulDO8nrUDQU/RvnPgcnlUNTJoROl5zFeIzRaymaY0EZRDfow
k7rZpZnAlciYLAt8ufTNgp7d9X6JVWv7xtdGT+xGWmvULkVSuJd51FLqZ5p1dj0liQk1p2pGjlEw
7oPSeF6MK7txxcS8JEGtY4w8kz536tfJ3dAX8bPse92KlcU3Ooz+lMgowHDIZxcgp2goxZK2khYk
xrfB7YOjEAgJhH5td+wjNzq0dTk8UPOM9lIYqPu0GeK11snSTjR4U3DmJHCq81vYaxkIrvWWW1gY
4U1Mv0Yo/6Vxv+Ls0gGnzDnhVancXmkXxUrGfDNiX06rPpoA9cE7b1oq74QUX3i0QtSKpJX7cClh
Ojc52/8eGU6QWTSNa24EM+s3SXknZ5attMfbB23x4j23NFvIUa1pnCU1nfDAOKZldExVfdck4b4J
tPuOGSY7RrTNZFbFEuovaapvU1N4bdxwJcFf2rcUr0l1oA2kcqBcHkXDM1CH7Mio1B4qtbhD3Gxc
8XXJBBgTamjctwsqKgWclHlCQxa4l/9quon7YBpILN/+oksxBSH56bYFuw1i69KRNoM6fDCZFe6R
SfK9NzWkTvCUaY81vJyG8Om2taXwP8myqHDU0uGYAxk8cfSqPqHDpuhopOatdUxi686P4icvUh6s
uF1L5ZfKvgCB/mtx+spnodkSKk3TQ7ptQ1g9tXnib1KxvEczGOhJ0jzAr7oXWt0eGEK0TUNF3K5e
IypZXEgmYE0mWigPzlMMrVWYppMKwqj3SY5/jMh53/6qS4EFsNB/DMzuBa2OaiEs+apBAhk2QoZ3
jRj/UNQ19P3SMQcJSDsRUaBpXuvyW8Y9hUBfoK/niYJka2PzSUJOUIni72qgbf+FT7RPYLjjiF09
WczUNxoRGmyHZ+CTMaivgZpsDSX9edvM4oY8MzMdj7PtEfXmkOgVn07TXdv3ZAQigfV5wi6KUqQg
9retLS7UmbXZhSqJqdBrKk5NND1+7du5D0u6voIWum0FycFLnxoiYBJDYOkITMWTp5cvmbHSE12M
Gv9xRJtPcOZlUtYoABGblOax9yU0kIptmWiOIrkvhtd9ruQ1SPfi5oPykNFbhryv+GhR5WmszIcT
os1ligtue+eJ2rFvAA+V6d3tdVrcFWe2ZtG98E16vGiXOoZrhXbh99u6VB/b0byLiMLtMK5lWovO
abRNKG5o/HsWhROzzgexBHznt/cxAJF82JSGQN3hXxQCpumcCVHIwNOcc8yIdEA+PhldaX0XhU9K
/qMN329/u8Vox4w68D6oXahbXu6+zFPi1ptcqRPvFzIau0zQftw2sbD7eNpD2g7XPmXf+QMR3IQr
Ctzp0xzvHb9DRqOoLu2i0z5VvflkpML7EKJkcdvqQl51YXVaw7NQkdG/0w0PrAENrGewY/fs1Y2q
NfBnj7/lXvguwFSf+WtwkYXTDDcXnVHGIpF0nH/PNNe6NjYjRn3NhzKPbAiDdTqGt31b2H8qz/s/
I9JgwObjsWBl0RMIafdDaUMC5zEz4R+HgDuyWMMDL5oC5yBRxdOnkdzLzxgkfV7ICL85xkQxlXrb
Sv4t9p7dy2skRkvbZCLNNKm/kvfPeQbdKCzF1G8CGgaZo8T6UayZ2RkshjRyYSeHwSHsqpXdv7Ra
rDuuUXq6Lj6NsdJSAsgDRw7jU2/JD11VvnXDWrxYSmsAgwLP5CGIussc6pyYXWGgSt47gnYXado+
V597eVOVJlSR96316pVfR5hWFXXlWl6IjDDK8Iymn8prd573JqmVd2GkdGDYYlvrfsTKQyLcdekx
91Zi8MLqGTLUnoQRHplXHNZG0iqp6HkdQHtHaB6GEHK78UMuT8XwRcyKze0DsLBuWKMpwaA7IXhe
oFES9NxaQWmdxPKfhFA/Van2FtTt7raZheDIrgC+Sg4FIbE8y9T6Qhs1oa1bJ45be/DfrTUU0cJX
uzAw+XkWpELXTDxj7EDKZq9iB3FHXLPTn3Ux3pnpQ56uEREs7IcLe7OgWLu132l63zqWYNiDzPOL
u5FfsI/qEyP2t7/ewiKB9ZrQc0D8YUKZOedZCAOYRdY6Svcs1cm2GN89ea0isRCfIBqnXwRptHLd
bpMThnzUUm4cV9+2GeMXqmZPNc7BXOM+WJjkgTydfjBUdRRXribshyhOJCmRa8dUW6BrSP4VX1P3
H1d+7+K3qLTf/SNPE+Pk/xLMja/vAaxo3vH2N712l7saCpuJH5P6pDRbwLyyfMqffu2o/IZYvQv9
3Vijn7OSMF4tHVcnDEe4SjMa3qFp357tS53ufiJbNRJ/ZSbuUTDIbKjt1Mec5/VK4Lg6Y5iauPGA
VzIiB2v8panBi33VK3LhFBiNv2ukNnuIU2GNomzJIfJQeB6ABlJ9n11jbRJFTcfr0TGb3gHW8mB0
ykGq4r/d8jhjMlrAYP9EwTA3E6A0mnSB7J5I3U5W2z1Tz7StVFsJf1e7YDIDZbs2IfLkq55JLueG
kCiCe1L6kkDRbbQ6eAaYvhnDdGXDXUUMTDFu9IfYjQzuis+mjFW3jSzPSdNU/Bxb8W/U8JRt0auD
bfo6zXTXWhs5XdoSJLwAGsHlUXqeUruz3afSY9YLqfSccOjNndUa+nb0Unf3l0dp8gwFGQRkdJq/
87vRkoIhqg3Ncyz5t97+k9XfcvGjT//5ayuwY4AgBykDacocmRkjVBDWZuwDN5qGETZ1DSZHy7Z1
uJapXd0lU955Zmn6qmdfrQnGqBdBpjgVqjCAc5xWHkJba8GtacE+lI3PSS7/vO3ddQNxMkopCpAc
nIP0RS+N5uYoVXJpeE7dR8B9LH0Cxun5rlIF7XMgyJ1dDXm4CaSUsUcRieRs4uKOY6hVmzgo479N
jKefw2gnYxEwjF0BQawwShNfrDwns0Dhpp8Y8rQV9Zti/b7t90I4AURD0xnkHGjm+QNQqgdZ6hEG
dCTdhTE9SKQDlCveJs2Den/b1NU7ZnLpzNTsC9exqVttPnjOOMCNOwzpJhtjJGjJHTNN2owot44j
UrVtudK8X9xPJmV4rlfIAeY7NwnzQe5UQThFGqTDY5D/5tkzvThegKC/w2P8YdIRX1nAxQ9L2Z+q
FQpcvHsv91NfhGnSqbnnBEpxSLocxH2xdVHhvf1RFwLoJEKggi2FmPAKaJJnSqIWuu85MTjuzThU
0nM0ILDUFMMAx3JgHm7bW1rEqRDCoxCAI9XUS7esohdd6h+eYxgh/LbwV4AZHbLntnkS+l1Y7FKJ
2USpz7rjbcNL3xNKzj+8dxAFzCELKXOPsh9LnqOk7sEfgsgudFiLVe9ffNCpoz3BmhETmANoSAuo
MESe7xSIIBfej8p4sjTUnl5vu7NwM+DMf81Mt9VZjKvJAIU+F7jGfQFN2zj6jr7VyuW6+MmmEvT0
uSjmz8ACsSl2SmsC4KrNejcaTyWN7KRZA/wtenJmZfa0KIq4aQba2Y6SlcMpGsv4LjVpaN/+Xmu+
zPZd5Upj3g4uvnhwiw4ozLYZiWPN6/q2oWV3aHISeqmHzR9kKmOBPJam9e8tpxO1g+RXK/FoyRdG
Q+nhgA2GMHrmSxEZ4ViBmz2Z5D+2VKXJzu+GF6OXxZUdsOQMHVRT/+ML78vLXYa0jOlDquCeYs//
DO/UafDklYCw6AzTGtPcF139uTN+M2qeUGfuKSkHa1upw89OGbwHxsHW5CmXQh0przEh9Sea69mR
iSYMuZz77qmqYkj85VI7ZIhQDgTXjR6b5sp1teQY1zz9brrQ3MKzVSr7uFWaksha9vs6KWBbObbU
Am7vtiUjoHgYIkJLB+aT2Z04kHuDo/M8p4lSeZO4VbFTe723tSY1d/83U7MLyRiESHOzwHNEAo0R
A4f/JWZ3t20s7Tdu2UkVBa0SMF+X+y1vFS0Zc51ZXUvchE2wydb0n5c2wbmF2SbQvVKSvZ67fIz2
fSdtgjHfIfewUfqVOLC0MpxPaAqml+PVxdo1WouAtcbLJBe27ig/x/VbFqwBdKb1vQDFkCAwRQO+
iYcw2d70K86ugQYX6iBISU3SHPEP5Oz0g2cgtDMMQoWD/nCIg7YDAdGZyUoredFDXg0wQk9SFfMb
NQoRge3KSDjlhg5SMxPd+zjMlGNSufHKWVpatYnfZ6KzInWYU+Oj5JinbT4KJ63Xtp34VeW5FUTf
2C5/f554FJvU73hWMno4u/LkUeqZEIF5YWAKWxiHjTsqL1n38/Y2nzbZbNUurMyuvA4ovTioggHC
T3lPrGSfoRcYWFm88ZIOkv9uxatFe7BY0DmBX+IKD1OIwL9LPTNPruburQaK8Day0wm7j3j2nVxT
Kbrt4MI5Jr+DjweSQmC889EEzRCU1CcxPxlh932wkq04FF9um1jYfUQ2xlCniR16DLPwWnC+anPM
jJPhPsn+Zyh/2mIFHbX02Ripna4lSrlXFf/K7cYhTEPrpAtZaKex9Cz4zHg0avJFM9yW99Qa4euf
qtV8Z5ybnD7s2XmuZKWApSOwTl3THYS4OnhatvMT87mjLST59PxD8+CH9XvTVi/i2O+6PP6kD/5j
KMd3GlTAzBms5ADXGCR0Dhh2lMCLQPfHBpr9pt4fFchqiGSd9zkXAqdLol3YJve1O277Nv8lefy4
Iu22iq+snJSF+CZrvLyIbwY33DzG9JhyGT61TgoQpIOqu/WmluP84JceM84JksQ5IqvMDq4x2Vw3
Kiav+ZtBkGEdgZFLr8M4Mk3dFawTCkzq48gb/dhXifgUwGH62BZaiMxM5D9CqJ1/SuAX2NV0V+6A
+Py6vc+vi63TD0Fygn1I6Z3od/lDet0I6qCM3JMeQKJRRpVqe2OOgGw4SMfAiNqPpIgjW+/c5qWs
/PIxLZlETaERe3UrOUM1Kkw3bt4XB4ll7HkvC8UTw3TR19s/dHGpzn7n7EA2Ug70PHCtE9VpH0Kp
fLAz7vK3emDCK691/9BVora1/GxtrZZCwfkXmh0aqYDnvmgC91TDaW369zFTEkK0ve3e9JdcnUyW
nNwEQl6wjJfLEBnobHa+Z51KRd1bKIz3wdpbfNmP/5iYw1S63GtSsgXz1I3Re0IzWEJyoetWk4Yl
O1Ankdf/P9K+bEdOnov2iZDANmBugZp6Cj0lndygzgSYycyYpz+LHJ3/66JQoeQoly1lFx6297D2
WiBeRXV7/vsHJ1MMXLOsNnaCPnoC6txFCXMfdb/+fr3gmTGGjV7ppaiUIB3LJgOerIDiH01nVu6n
6xbWDhz4xHArkGxBMWfxVttOUZh15nBMhNpg+5CucL4Z3U8gy3c4ZJ6d7K7bW102ZChAjUCD4GIm
UzgsDMWgO0HGmbnDULZEhFADBWaLbMvnzpdledqAn/ufrcWlh0hlJGtjcIKR8V9m7Nxh/u2eOQoi
RhKtDvNxaEB5HhJ3KPXjrCOoehKMNvn7uGueu4D/MSDliDTm/KT0cQOueqWwieCMqV2WUfNHiUjP
Naxiep8MsSUF/+fZvvhwjKGjOmTNEzkLDFARJW0qQLIUNJ09nICT+DxJYnhAvmb3fZqVO71JlV9X
lvkKaUh6ykBsiZk6YF57TP0HSdwXszxTf4ynvDswqA3tG9r1nlk4g+e0JtsPaRz6ZV+ROzjL0kVD
LT5ePyhrccPchAPV4TxItYx+RKuptp7sMEipOFDraJpHU692EBvACNyGW1qJjPEu/2drviQf7rIx
QK0HvbAwiEpbPnEjC4+diuKfPC5bT/bV1ozDWp2b2CA14TNaYJacPzfIm9EAGpGFgZZE6tkq2/RO
2WB8HfCYerSO3/sptO41ZdoBtwv+XWm6Hrm5bvSP4DDYmoFd8wEIz4AMAr8kmp+LR2fipWjNKtaC
WCu/VSHkvmQB5XZwZ4KLx61z+TsJt6AEqzZR7LYAeJqfncVLYPekaGWLJR+0u7j2O/ZFVrmn9Yjk
3yv9r4kt8fxjvldHGRg5FpgTz9dborIT2SEOE52CifwQvXA5+ZfHjaMjaEH4GJrOfPGCYopL4q0R
YRCP9DdP7E+owm0c1DXv+dHE/PcPB7UaBhHmEUwo45Nj3kTDgXXB9Xu3ZWK+lx9MRB1NhG1HYYDu
z03UhN+mQn+wdb6R966GhhDIm3FNM+vUMjTssPkgIJBhUBfFQ8ykW4F2rh/HZ7xUULcv0dyK2vpn
N41+1DVeJo2Nl2/NwXz4AdbCSY7S1IAbww/IC+QlUXU7FubdUNDnLBp9qCFvFU/XYp95HBTUhECO
X/B1pA7gCyUUoCDWYu8z4KuVtSXVtXapgHdCgjHz7yBTPd+7CZyeUFLhMJFYGSJaQV9RWSN73W6N
m6hL2yOyTeH3FQBl10/NfF2XLw7Gw3DDEEoA6bywTDNb5DFH9Fj04g3loUcmqC9H4HXScueonHia
PblFs4XEX/PcKKuirIGpNOdixrVp6UTtbkJtNVX9MdMonBbeMQxna7pXh039D2854jAMcKCQYqFg
eL7CRgvPLRKkcQl9iZLfsfOQRS+1fL2+mmtH04FICpBP6HRAT+Lcit0bIssGwgM0BXcGHPFQfhrK
V1HlrmFsEFKtXkSMpSBKwEA2ymCLratHm+KpnSNAPTqVqeGTpL0BeO+1KbUn7gy3BsufjLS3/LIl
b3qxNRS2dnQ+2l9EaXVDsxbnigd9K92Mv+bTwaltt+8fJNSV4+FxUD+vL+8f4o/lacVc9jxgiIwQ
ofX5+obYwKQtMh5oepVACrgG2icqp+QJMiHsp0Py8JMheuSDMgnj+9ZW06GpQ4ESSdpBpzZ+69WQ
gpOOVp8spK67XorpUx6HmKHI4i8lOJsOEEuoEWcO4waUZvVoAPI3Q5QAZljW3/vKgWS3HfHA7Ko9
KmCHIYTea3lgGOcDSN69vlJrPgtPGVD4YCEHn/LivYlLWhl9VvCgcugprJtXTDP8uG5i7QZ/NDH/
/cN70xCIkVV2wgMWSheDCwgHPRbetuPLdTtr75qDWAuqKZY1V/DO7UQd+MzBMwA7mi28zDK1Qy2K
cScdLTtdN7W6R8AwgK8BGwSwy7kpQftWQ/mAB0Q297LL9wiwbvosfppUdurHLdq/y7EoRDeYCsQo
Fxg/QDy1sGdCs8pM2hpuv1PpL4WqmlfaUI5yR33QDkbrkJsJOfGETirmGgDBwl6K3rLcSmBqMG4k
hHtppm84ltUFR9sTqDITP81cuMpMKxurt1D4mwjbgzljb0m/3hopWvNeQM1jhBd1F4yWLhtEsixI
Y0wO4mRj/GSK+CfFpIiVgTE00cAxjBaonTc7MBE9VQW9K6ctyOVaYQ+tA7BmIEkHCfhSXor06VjJ
0kIZ2uKuTe9pJrymfcbMNBqk/b4yMWFb2J5ub7y4K/fmzO7CbU5kjKSWgXWxtNV3p1Rv0uDHEQqC
bkvFFtPQyl6icgbQBmZ2gaNYTlBOtaUwo4CKvozkswmJZ2Xqjdvo+fH6zVn9KOStUHiceR6WMRmg
EmOpbNT0odlnnWKhaneKp9Bn9vDZGYW1cVHJSsAE1I2OqaaZveKCvSmqSGd3dg6nABTki2nG0aeM
dMaTnVPjdzI5rT+zy39pKzCkTyUhtQvirOQeRUZsb98Y9Ul2Cb/nCR18kdjRqYr1zpNaM7iyZp0X
VfrotnVqe3FTD3exORmPI6shlZe3jWc7ofNWFQgFkdllWM7E2F1fzxVP9GfQA2Pn6A5fko4ixNDa
hPGgG/AT+ls2De7IQF39G0pr102tHZFZmHPmL4SqmzX//YMfd+gU5Vab8iDpoa1VYaF2qf33PhwK
RBhJRt8efaXlZS/xpocVJtUDDmWeyBn3efXJbPjGo7e6aDOLnzXXzC9oVGs97CCLIjiSxdodYnYM
I/YAjOY+ThPNNWxt49Cv+rAZ0jcLO6Bju3zTJ56wBpSScw1O+9Yn9NlK5O2Y5o9qItD7yGM8IqGr
19ouEewpc4qNmGLllYcewn/251vyYevSIkz1BKQ8wdh2N30a3bamvTF6tHaxgVeceX+Asb9gdRii
dqoNXKggbApyozmkfh7LDuPyVspPNB7ZxpqunkbMmWLWFB4LyKzzT1I5xCQrUqECRu9F8yDYo8jf
rx/41VX7YGIRuIRGEZYYw0ABWAc+HPTT8UaKvGoAoFUKVCmYBZZONyF9z4wYbRtDfzBTAB6jLaHq
ldAbiQxgNoDYrJBwEj6RtqwQemf6Qx5+JmAzATtfBa1WVb4N0/du6xis+Vt0NEGWgIb3Cgun5pT6
mCMmKES+Rx3jjmj5TZnz0aU1dBTaNDR3GtpTf79TH63OC/3hfDt1EeeNhq7DmBsvUPV66yRqltdt
rC4laNNB7QxorrnkGixCJpIckJmATZ2XhgPEm4SrTV/z9rFjT10jfDX+g8cl4LUAl8Ys9bzsdFRt
MwCCq/MgEuK70xnPte5MbhxuETGv+UNENqAsgM4NuMHmv39YPjNPmEyBXQiGRP6gpjwVfRp7NrV+
GQItw1Ay/XB9MVePyUxoOA/4zTXCc4sSWRvOZo9Wux2OQGy3yndCnuxoLHJPBwvvLkLQ5SsWVrvr
llf8FHhNoEiP2Y85NVwkw8DXUzA1RHbQ9+MB/K3uaJi7YgQeecMhrjgoTDjYCFzRG0DwuvC5NVrS
wySIGTBzCCqavgxa/dJmW5MXl9wzgLyj2oSxPjR4Lp9MDUIlUkYDC4wp1x/GcHK+8iJr3JZV/czq
Hvv2YNV3vMDLTfNCB7bacA7Qt0oOvONwBjUtDpVjjXfOsDk/tLYIyJIAfAG8ax4LON9ndIAqfbJb
FkQDf9Yq/WiCmh8iAOHWhMPKEYZEz4zzw0TZTAdwbijPdCFDq2ABhQAxjLgmwGs1IhUjOdhkS7tr
7RCBfANYB5Sk0PNZHKIpg/pirnIWEC0gdeFTjFRy9jqR5+uHdeWaIK9C7RVUZTNSZHExOS8aFsWV
GRDnObZzl+j3k/6asrtSu+20r9eNre0V8jgorIGj8xLHKuO0tConMwMzGnpPm4HUZtKB86qy/wEw
iVT2P1OL1IaHukUwwW4GYnxm8gnixBvOevU4zGzbc5300qOhhNnzoXZYMGQcWD+uEj+TujoJ24BY
Um/adzPuZsOprRp15oASA6nwLYszaOVZx8HEhhuvEz/Mol3KdgjN79riKRYbT8PayZglVNFgQUAO
zP35eTdReCjShptBQYrfLJZeYRenvjY+M96+q6F4CSuypeu8dkAQvmJADwyd4LlYnEYod6jByXEa
MQXtVXlgkCO1C//6KVyJiVB6RL8ATwBC9CWWtgjzIhoqk2FC80H2iWttqaytvOMwgFlQNCbANnDB
/mcktT2h3Bx0IOpQueZqie33ze/efugLtOWigzO+Xf8mMncaFuVI5EzIrWf44Twmd75bMumaLgcL
bQBh6fbTNPbxTRKn1oEZ4Kc0Jeq/lgXMySQm3Zt6q7mtedc81KUiXpyKX9KWY5BilNqK9yVa+AgU
Q/sghwbo/BwEkC7g5xiQv/6jVzdiJqiZ65DGRWWQ9aJADxg+LqqEK3JUHhlkUDaMrF2ZuWU+lx8R
Oy1nqoheEs2uOhZM+hdFcFNtx+2r76QGTMHoN+7n2hcBAAFuNKDUMAS3OL9NFueRRhIz0GTyWkPT
PdO3MDZrD8NHE4tHP45HvdWakAVpTSbX6bV9bMEBIBDYRX2+cVXWKlOAdIAzAMP2FHibxTNEqZaF
EWoeQdRElleqzKdaexuLYjd09JuW0fskr3akSD53U7GRu6x+KVwBAjU8ubipiyM95Zox1Dpsl23t
1/XY7DRMxwUlM4a9malqw+GtOR9k6vpcoIJaCF9snjRZ22ZyslHRN9wuoodBEUBZxo0zsoaswJOB
UVkUjMDZSRZ2jAl6PExgTbPczEzoPYo8qCZlfYIuNxNzv4AeKk3vIJmks7cm1IXvWHnoDnaseZWe
ZwfIP8d7O7UHLwVM1mdgqHuz6lo8qm5EqbAM05tSQZ8oqgBFpqDG/lpmcXi6fnvXtgdAQIREiLFA
e73ofQoAIGMja3jgVNpjHFrPoSmPEVC6gmw1W7ZMLU6hTUMtTnMJFGteYlLP9CcuofWOBEl9/4eP
QmgyF7sIXtnFA6uKvgLwE9WhTpg3FeYjdXvXteb9GGkbwfva84ok73+W5m/+kBGB+ZnqI4SmgqZ9
LwrD7Z0fnI0+RlZc2vwU2e76h615po/mFoeOh3GZFAztqswiYDibHfzxuoXV6/PfBy2pggEZ7e04
hgXpvI7mNz1hrp1tNZPWUC9g2vzfsi1L5XlV87pRQFDTZsRLJV8Zm94Er+960MDqvH1mvPolQ+0A
YaYdlK/uS7JFwbD+ofDxeGaByVpWEDPwT7acjDYK2c6DqOxD5ERf5fDXut7IujCy8j8z845+OCBR
GlMG1Bfq2OB4SB3ygxnOHliIjXO4+jVQE/pTqaQXk82GM0rCtc4OkuhLmXyT0e8s2ejirF5f1Lj/
iM6iybQ4eyK2Cyvu0W+MtXuzxACOCeiMeCHZy/UTuFYExeTFf4YWL0YquxaTmij9h6r2q2b0OA+9
pv9UQQCTqC8ghG07221Ab6a2ZLFX7xdCDHNuC+JULFwUzTDnHkU2ljG0v0rRf4E+0sYVXv88dFD+
FCTR36DnJ8JsYmnQjFhBpH+Nonh0NVm1HoQjMtdKml2qUzj79jEvtVMPFbIR4NXrC7wW2CL3wHw6
apaAryw+MpR6YUNJzw4GokNEUu/l91ZjxZeytYcnzdG792KKhp1QTesmIpw2AoLVQgQuxIz7hJbX
RTUzQxOEiFzagTFaN3GZHoBy8Nuw8wxSvzi2fVCx+iEj8ZOOzQlw7UeR9Tc87zF33t/kHf99fTlW
zzVmnf8UV2cE2vl+DEM0dX0ZWkhn8ywwGot/0kWjnprYYYeIyH9AOfzRP8U8FrzOBcYOk+RFBkSg
FRCQRYH1TQICxDpXFP3T1E/6TpFyHxndMR7/AecEcRIAjgCjBHH6cgA1cnii1xNKWm3xrWU/0JK2
AB2wnKMyN9zR2uAFTIEWG4nTPDi/SGT0MJumrDOswM5kLt1cS7hvqBqozaSR71NcfYb3T11S6c1u
iPXsBoyM2d1gNvKxG/r+1IpYHauESk9pytpVmfV4fdfXHOaHH7iMe6xYaBbpsAuKipu2RJRWNK60
/n60FBtszCgDC3nqMp/LGqaHMYVbBiHPt4aFN6FVvoWgrLn+MbPrXaaNcCfAGTggCL2QhsjQBLM0
C2+ZAwKIvJEYF1APtRX+MIrhjdZyC1225iY/2iPnV8ZuHbPVRgMx/aT7kKN/CKutwu/q/gATi+cG
sGW0885N9IomyixwK2XKXat8t4zKI+xwfd3Wrj44OnA8wWMJncmFJ2Qp2FSjpEGuIE8lRHnGoj5W
QgNf7RYQZPVzMPWC78H47wX9QD61g8rNAT16Ov6QCpXAyX5GNXjjgzbMLOnZwZEnxqqGGYOpoGLJ
EfntjlpbT/Tq/mN05k+3aBZgON+cpEjHOsEse2CE468oK+9IxjY6katHemY2mUnULqchI+QIEZIh
hPBO7qUTdcEqLGMAWXh0wzCQc/0grKwbHkSKWhUEEtGTmn/NhygN7DqGIecwPs+es2JwSY+Mbguh
uGVkEdfoUdr1mUB1ncT5gU0H1aNt7WzE7ytbA1gw8lGUFxGsLx1vbhWcNBIoGEfvX8FxBwWCeIsB
ccPG0neGEcY66wmAk7EIn6NW3fF0er2+ISsxCmbKbQTPiJQAI114mAr6zNLICyvoZbmHWt9t3wxP
Y5H7PQUank/vAG1/xWTUxru1curgCWb0jgW/fYECSQxMtTcQKw7yQT8h6WMuZtbuDdXtadwe6SQ3
INZr7+TsesClN0tLott0fvCqONU7jZdWEObkiZEvAGNEd1Y2+ZVtxU+hHsU3bRYD1+d0mODOjSDP
030IedJdzDL9fSzKYQ+o9BbwYe2ook+K24BLDhHgxQUndVdJgj5NQKxbLfw6QnKcxlvDBquLDYVL
EworM1Z+ESPEgoI7qAULggEc0Yw7O0x69joV9mfswo3Z0o2rsXamgA9GwX0uJGKY6nytVWVqAgGW
GTRZ3rqI8/xkar4CYLkr/uhoar8MnpqYPNiKAlaeGYS7/xlerKYzOEhziUINHoxFQ9p5vQk+OfJj
4KF//dqs3Uxge3DzcZQwjrb4RKshba+6gQbMrrnXoIF5MEFGtSHctPY9SGpttJzRIr1YSIN3g5H1
JQmkGbojtU88JyDu1Bof3m3L2cxecRHboIoDZO4swzW/OOe7JtDoHYFKJkGjaAQ0AijWqf2l6sqv
YEGlbmZBYKxGwnB9IdfOykyHjkozsNCXHEUpi0aWjhQddXlb6cOOS8AUqHgHO+TgQRn7jToadbsM
vMDXLa9tIdp4M/DNRqF86REAcksxDhDRQO+6lzh3btMp3/A6a7cbCTYkjmdyUsi8ny9pkUBeIeYx
DYrmCOInN9T8Lv56/TPWtm1mGEZ5dNZZWL5DGOhAcdYpGcorUZm4xpD/yKHh7JLCKn4TkHodM4x/
+mEJ6pjrlle/Dm4L5wVI9ou3vCgbk0pdo0jlxv6b5PX4mUPz1Zdk2OKIXDX1p0mELgGm5hceLJss
RWytYkGYlvcJz4+pEd+EpdiovKybwT4BoAM9o+UVMITdlKNVo/lR31fqpgvfufH6D4sGBkhE20Ba
ACZwfiS4ViRNKRwa9GX92WTD0UnCn1XH///M/GlUfIizJhRlw6G2aJBDstYvCRSZFDS4kRrGW3LN
a68LumT/74v+lCA/mGqMtEt0FQHukFgVcZFOaMfcLtlONV3q6Tn6EAMdt5L7ta0CQAuUKyhgIf6Y
//7BquxUwsZcR8N/yt6GsHqgWb4zwcP199v10cwiO7KMKI/NkrJAaXn1kiYs8c08174Ok9FtmZqT
oKUDBiYW+StcBQRUF0nSaOg5pXFkBqhqMLdPWL9vRNJ4lW1mnZtEorzLJ6X2ZVGVPm9Cy5NSG70G
7I6IahQQAmmbHlsQS+7GyDA7d9D17NB0Y+mRUm9uOPjRXGG1gzvZXXJjldWjAIwaRZg6BdOPGR4j
oIP2OqY/fVV2bp5KvAOWAbdVWz+shA8ROgit/oTXD5pKw9B5QwzNey0nxE1K/Zup6dobAj6y02LV
3DVqRI8SdW5g0RlwtqiFGW5q6vTZDCPDFUmc+Kzo21Ntlsle78OtbH3t+cRdRl0EzWvzonNdVsnY
sBaYA0d3fEoxyQNJHU0Bep9uKf2uXQIk6mhS/dFyXHrhTDiTyGx4jrJv74A/CmQZRqDqMj8VPYe6
jbk1zLf2eiHBRQEVUHwomC/Of8faqOk0RgPkWu+2rfbIPv6+cjNTaP3PxOLsO0kU9n1G8XoZhq8M
88kZjWMNqdHrV2ztAZtn+pGtg9YVuKzzmzyV6agVnU0DkGZ8bg15M9XTwcoZkAYxpBsxQ+dm6Rbm
YGX5wASMdiIsI/JY1iJB6gnZZEvSQFncG3ji1mGyEV+snD4EF7oJWh6IFcOJnH9XOYadVo6cBhZ3
fkSk1Z87mstdLjW2Y4NhbcSKq1+EQi96E4jhLvjIhrbpx64HsMumYhcS06/6jWhm9YM+WJh/wQeX
O0DjzxkyWOji8KkwnWOnxbd1B2mlrvhrhRW8jIiZAIAE2gqnYtEtTS2FEJ4gtlAifI8s9H3HQX7h
Iy7w9dM335OF00X/GmcPZMnQ41niHUBPNdRZGNJgaOUvLTRil080dnNS/5Ml7DUuK+4sZkXPlw/s
sR2DiC4LWNN+ZiLd8bxAz5xvJF9/JCWWXzST/6CxAkrmCyw9I1PdJtZAgnaE9J3Sc3WLKTVzx3nT
BUlrmn5RdrrrNBN9oknTvZj6qFyK1xrSVbUAKbZlV0iEW43fQXsmOYpkpmlJwn5PzHZ8y/hoeaNo
+B2VNfoGXAPzOSWpZ0ShfMZ6prf5BI/Bksb0FK3iY9uHmLWAimi+JyErbsMUJVTXlpjRsWNmHaFt
Un/CSFV260Rh7Kv0OLXdqQZkkkc+z3xgew/RmPkjaM80b4xCv7D4rYgqdo9XA5lsLmtfx/zKUwxi
O6/U9PrW4L35iEGF6DceSr4zHdHsazFM+1rxZF/0ZQPkoz54csDz2FlV4gEkZP9WpZ1ALlAQl8hO
8xlrxh0NebZHDSl5GhNKb5yQ1H7b61vyU2vXCxW+eV4eRG8A956fjzxiNJHIOANQ7bq18cT5fV58
S9OX6wd+y8wiAA1VNY1UwUxv1K5Jnqj9MMLFGlG8cbNWnkQHSMyZbgFwOKQ/59+DydXCjhNJAgEi
OVXlh7IzjpJjQqecKleG5uH6h605QOgrglUduoPGRXsJ6sdJZRaUYLi89UczeWiE2KiVrnXUZp1T
kOFDChcv/eLVxUhd03ZVYwQqscyXcHSinV2W+ms21oNfSiv9DGFEy9clky+9pqJTIYnyBOlCP88R
AtVxUr8Wle7cYw4qeb2+AGsLjukiB+V1BFl4ec4XvJ56Gg1iMoKYpofEybmvk+6ehPXoCpnftvVm
yWBtyUE5B44rYOnmefBzizwHpE+rkd9aBfrE9vc4Jd7ffxOGDaFcaSHYvxhyz22nZQk0lQNtDET5
zYi4J9EtndhNN2zRxq6ht6DU85+xRSRSD8Wo0LElEFKAWpmmQMqvVSTEl5kEkHil7822KI6lUBJV
LQC5DAr9u+sfvLak6GPNc4YGUJfL96i3mMwjUlLgXKrfHe0/deUWo8XaOQH+CKzXmBSFEsJi16Yq
N0ZIuxPkGeFRcV/q9rEsXlX9qOlbqIz1NUU/Dtk0qpvgOjk/ImWvQD2U5TSQpN0hSH7B5NEeI6oH
9AyPRtd/EmAyZlYeeWhSb7i6tSldmEX/HaycSOnNxYaObZNaSYkIllZpDbEWdtvG/EDwyAsQU09N
arpGKgE65dpXMpqWGzvRAYnW6ObzIML1nV1fCkDZ0PnAYPeFHCWJuy6e8LQGVnpTo9sdmnCD0XcA
UP0QjHTESP1Y3if69+t21xw+QwkZ08qgGgBJxfkOGGXqMA0wpsASneUOSc4OrTLALKRrmlvxdot0
Yz4+y/gDOQMoLxkKUrhO5/aq3J7qYiIERS/Tj6FOkke616e761+1ZgWAdfCZoeN7OcCnIpmTMczN
oI2/Q4fKAzGYb0wbT8r8RC0/Bfqv8yUhwHQvl86WdRQD4WgGsXiN5S5udmBdTcXgJSP4i2Xr826r
Cru2W+ge6hhmgAu/eDXxgiXj6PT4Lh3Zd1KhZh7T4zSIrxrLNp6zNV/zwdayiQlMglDI1M0g1Q3w
TiU7oNQ3dmm+YcsVBFfIXGcF6wmyvPPD0Ix2leV8QnFoKKxPbWFjGBaQXNMl2tRJCBp1P6JeFscp
1Cc3V1bkJYO4Sc37gTKwLAzQrvCsKjcfoPiLwUzSh8xDHlJXbqkMEZhQsvjUoA65w2gj6iGJAq6n
p3XrhgYibTy51g+l2/FpinucRKXSZK9Gy3qTOmbGo9xRnslUuetpRZ5kL3o3IrIeXLsMHxx4B9lJ
L4oOWnvIbL37FUMJ4ZFMyU9i1tHnuDCKndmP4POXkHvlmcpuETSk7jChWUTGqXcdvF1HPRTZxp1e
O/0Y8QcqH8EICueLO5aLzhkqMqIsNUWmm5ExA4BI+TqNN27A2nHEI2ShhI3mESoc5/unSQRrJir0
gYOZsyeaQYeiH0LxPkVR9FLV0z8MG6CrgqcC/zCNtkyaMeRtKoNBegVkINDpbnm9G4a63MiR1r4K
7JhzuwPjSRclB8RQIPAHxCPQIswbayy+xwDAQY+6O1Tr/etXYNUWKpQI7fEUwf+eryAdFXh5UMMM
tJ7XHooR+U1ihPVhynpU4gioR/++bINiCgVZuIFPuCgEiN4YxoKNJlB93K8bDbAE6yRArXz9u9aO
4Fw8wWdBf+EizVQaeAxribJNnYpvWiLeKgpw1djSjRM4e4hzD2KguQDUGKLtWYJgsX6GNrZDlmHq
IaORfXI6NINitInVBIh31vLxNhmHzq/lYO6uf+AKfhCW0d5ABQc/4MIVm1ZWAWgvTBS2+0OpM2+o
NDesbbyaTXuXQ34IN1B3wfLheEZffNemv6cxhGWcRJQnME99AeAD9l7rxGCxQK/lieIVdyERuK+L
/Dms2o3PvdzPuf+GQSm0koAFWjLWYuo5ZnmMPtJIB2+WpheRsXemLU3uyyf1zIyzKOwkuY4hqUky
gFuz1j5UZpiDn9coPo9xQYIoISlqzlmbnKZSqt92McavG9u6+qGI2BERYeTtMsLORfV/p+pC8tK1
nzE9BfghpoxcK8q9HOohUGd2ExQoBB753th3Vuw+iC2m6ZVjDUA0hidMDmCouZyeKCsTBF42WLQS
vHAZ/T4dtW9g1YQiGDhj+q1cfOWbMe4JuAoOESi0lm5VqwszIykG56Mq9GV4KLjcD6G24RLmSHJx
VfEoQTxwzsExY7q4qrwtMPjKu/yRJ/0JQ9EeM4Ike0QU5+nTfmMb5//smrFFbG8MA9OMts0fu/IH
VtptAG2g1X2iohsLDcIoQxWvV3KuVLlN72zNM655B2DMsJigN0IdeambNDKRl7KFSJNe7c3wlfA7
swJc+ziTALXxSbKdmdyzLRmA1SWei+QEBT68//NGf6jBQvKKdgQKO49Cu++tyQuLF8gNHHUQ/YzR
BkZn5dDgegCpBaJ8dolwqmuUtZORYwOBnTZayKi0eCu/Xt/HNSMou87RIYj60Co//yCZmLUSGOx5
BGTLF8Mrx6gdwsPrRtZW7aOR+Y3+sGoVz8c0VCwDr1nnlenPZnQQ6P1IxMHiG9+zei4+2pp/ywdb
unIghZfAFp8qNNT0nYZaKMbbXQXG8bhT+5Z37ySq/MhRgZahEfb/962LiNsGvtdhwsoeVZN4KYQ7
6vZO1oeoOjKxcQcvQxsQ5TPGbajs4Bosn4wsAbqBDDQDvw5KtfShtr3B2JvWhpnLNOXMzPLJyDOj
NPDs44jExHVE5bZkIxFaPYSQ4oN4Apr/FylrQrQ4jyuCNRu/tRQsUvw70Tf6Mys2MLWJYce5Hzmb
OT8XtKlKDBxm2WNfSA8iUl4xvTjxXwMYZpnT/4wsbhNwsboOyEf2WJYPafJzJDflVhdo7YDDBkoq
IAiEcNoS3F5nYFROK4ntQJpldm9leNNGtwUyoM76btlfW/2o6b4e766f65UHE88lAjH0aRBGL4kL
Wi6TJlQgFkeOQ9TJZqdmeK8d6SfAETfTRoK1EqbA2hywz9o+UPw63y1UbJs8s7GQ4Nk/GsU3Jj47
mE6W/U+z+JKJmyL8l+PxweBi50bFezTjRfYIUvCdlO9NcyqgPHl9DdfOIKqoJjrGcyBgLfxg6si5
7dmnj+b4pY+/auUv3m40CbdMLNyP1WAoFByM6ePU7CLHAIP6qU3+IZyZqUqQwM1UYmixnu8OtZSR
I/upHgve7A2l+5LfVqTdWK0V9wbXBpIy0F/N0zuLM9BroQRYuakhtdv7lB3TNsNUxU9I01zflVU7
DtiwUavEJPSyyhRrQzWWBcqvzKndVjkuTzq/iJTbaG/XLa1sDuaR4OCAKMTI5hLsS802F2Gn149V
kfpSvCcoebYF2Vi3lUInhNc+mFksXDUWhMftgA8ypB8LgeJcCdRi70V0l6ruCNpad6ioq/5eW+Xc
8OISqVqD8gm47R+zKfUG6yFnxC3I6R8WkUEdCQSQcxQ2u44PD7xdmZFVTtiuuh9v+mQ4TONrWG84
8pU3D+qXGBRGJRCU8sszgXybOqONszek6uSYmY9G6kZ4t2VicVPhTWmXODABReQfQGH+JKiQ/fVS
ocIyV2gJIDgXE3hTQrqcy7h6VCI71k3+QFS1Z3wrKP6TLC1ygTM7i33PMoKaIF5wqHyn6gYtyZ91
b9sggcnpXWonxmkCMbxH28TeKXMI3TS0+X3L7F+0183HCrqOR/CV969TlJau0Apwx1RM7AbL/qVJ
0WFMUJl+rcuZzS/PTjWLfokOucXEtBerqpjXUGiVNCP/nPQ9vJHNnidd0INW2c4RbKfhy1Tq5J5H
cfaZGUXiWY0DCQRTofKvCFTju6rw7CoMXaPWE08YneMVzlQeY6uo91UMfeAm4uyo8mpC79ocPdRQ
oyMBgMXvCrPENHQSv5QibU5TDjG9eDDYZ4dBihyoNfsl6+zmAMmj7ktfFd3/4exKeyPlse4vQjI7
fAVqS1USKsuTpL+g7nQ/rLYBs/rXv4fWq5kUhQplNJrRSJH6lrF9fZdzz/Ejy2o3cVK7+KtLHhOM
RR4dtcTop6PGby6JLfS9wbbrGeg/oZE4/d84M4oNTzcJvwOzRX6HaQITaGAX0i3cYHd5UQEvBjoA
b7Az4pmDpuzS3CK+PdZpMDINsPOiAvywNdbk3RZi+4u9n3zel+toxSyTLsPeV9kfFm+gJ+QRjDCV
/SFx196dhRgEudBfChvczKuKUGwLlVRZVJ41ofnWeK6UN11mHjBSh8w9qWtw1IUbigIeGnQga1pA
ZJeuAUUIw+DnrLaDTE0fsmYN37hsAqVQQGxsIKFnX4/KAjwndl6e+0p229TIlG3DMie47QcWXjgQ
hYMdB2ymqC7NCwNJqiotaTFyGIvGDFKbQ2G0gS4Hj5QTUogVa0snAnwiwL8AjQdu9tmaDNzYFJI3
sAb1K6ntc5B/NuQc0cyHYOOKi1s2Bnw3ijgYbJsPAhgp00VRF+WZVYeieDURhcQumsdV7QlndZx/
Cmzmjg61wP9Ym7bzy2FXnCGGBg6s9QCsJJH0YiVonA+nOsfWc0U/YlDEdmusi0unHo08IFOAzwcb
3aysoyY9oEG9y88GA89Dd6hb6kWG4jfDPh121Kr926dlIUpBbc6FdAs+6kTGfrnIMdJsqY4ROwsZ
b5TxNEAYQVtrgq8YmQPMmrhuWmWAkUSQoxFnh15R76tIfh8FCDDGfxczJ2BQq2bgIFXnZ5t/dPmj
kINXITtaIyY0pphqfjKQsSC2R5184iacfbQkjhU8L/xMDWnvIwNalxV6Cz6rILVg6oOyk2aqBBq4
b9FFq1IPlAzUG1JLvWusujlnDU33etOmJwqCOL9NiDwOIJfdSFB8PDVUz/yh1A0/HQmq7RAIDbS4
KXwOXZXXoTHdHUt76WlVhSegKn+WTfqna1m26we33SjEoUFcObFfu2YVEBOsSuWI0i6Knw7YVjXm
q8jFPFXrz0bUjB5jEMcWtFvj91zgfZrAhOCLBMAfVYu5vyvzmMZqYbMzkH7AltE02ZVjCvLu1AIu
eIjG/kHNubOpWvKRdTkFL7p1JklWBJOksKcyphyA/0kCypxnYhh5oLdxFiiYOz12cftqF3ytoLPA
4XH5m2dZm6pRYarUZGeginasVd7cJjlGlfrmKum21juf1aPnGsMeeJxTFgHOJtdi3qVn4utnm58u
N8oFNErYmcgPRbnTIZn+/TuPpAT0j8i3rkHAluvQpkRodOYVC0x5X9Kn1vz+HBz+6S9GZh+St6Pj
AI3CzrT/kbUHcH1t2upkJHwLFNPKghawJ5fGZp/McSnRXDA5no3xh1COYPvxc+UfNkxx0it3H4nJ
t8L4twPJMYacsnh7+4Mu7hiw33hzQfKICatLfyAld4zWseDf7Ne8+3DtlQRl6d1D5wKdWkw2ow89
exTcpIhBkYJ/v3QeO3mMwG2X8X+gzDF0dOVTLr0/QOiDfhqRO8itZl/SaDWdGTneH3sq2/I4GMhL
3N+J8ZM3e2r+WPlwC40FTFKBRhIsqJhJnHvSSqY5ULrYuCJqOs/qS63zMyi27fHboJYxAKiQmJhs
kYwl20F3RIBQsYfU/WBhUkIp9q7iqB5oD9Kt09PkzoIE5DY3ncIH/r3wlaQ0Eq8lVfkiSrN/Vi28
clnm2g8CWglPRFQvGGPJQcbT/DLHon2hRWq/MAsiMkirh8OgprafmoJVYA12eNDGbv9Zp1njM1JF
u9GKIKvedNyrS8leqNaL70NUEANg7hlKKQhLUSW7PFrodVuNprTVGaZ8TAmP7FW4r5HBV/b9+gjj
7AJChKE27AVYDi/t8BTvF7eK9GwU/8aUem787Uz+0sDsDA/2aNVuzNLzmL5Z5b9dXftkDcC4MHg8
GQFdBKaOAcOaIyjGbExKpVISBAAdMhM0pPJ9Zd1n7NBGrxRpaQMlW/dHm/xprd+K+4el+6Td5rVY
cQhT1HQZIEyYc8jn4LI6iCBnt6h3CiYbEAud+4Rtq4Z4OTQoHPNna2xa+2yRsOBPt2/S5E6vLKLr
iI4jiGZRtb3cv5YD7C16HRbJnSPRd/G6HlxT79+2gm6jQfAfTCdhEPLSCjEikiPvQIzY64COH93s
2e73tK1WAv1rLwRF1S92ZqG3qitOxyb9uEL5gfKMr7hnzeWB5aYIeH5ofIW859q/XpqbJTGaEw+a
G8Mc0d9pFkbJbqQf4JnN9HHlml1HwtP8MvJ1C7iXa9y02tSpwtgATHNsbdvcfAKR7l7ha1yP1wuC
GXSGMTENVDjc+OU+lZlJpMwbFaIdbB/RZqfU5W8VbNI9qPwq0a4c98VVgVkS/XWAk68SW1kOIx2h
HBVSpbsz08hzGPEI+bx9+K4PBfJvMM5gPhsO6upym3oF8o4El6dOhmNW9U/Crgu8DPKzj8wjk/LZ
SdZe3utrBZtgsJ72agK6zw58knQuBhkKEhJaJp7MKYSq7d961e9rPV9LX659MIxN5I6oQoCuY367
oBM1xmPdkpAN/0T0gwJtdvsLLu3TVwOza8VT1SllCgPOuOsndXQFbONrMoHLRhBd2gbowNCtvzx7
mpNRaTUuCUeDBZVsfKk8GSL4H1aCfgHkMlC5vcKVmLZW6eD/JWGSppYHBkFrB9QAhm/BpLFyuBd3
ZYq+gE2F/s18VAQ9Cy2WlYNjR8rnJOPPplqsvfJ/ddUu3Te2HqA/VIWA6rhqf+ik73MQiGI9VhaD
pAVOLiGnqhKvCngybFUaflyLPxjmKL0kSfedxffomHgC/TirKje3v+7SkifMNJACcPXYxMstJONo
d21kqmGmJ3TvDCYNqtJe41tayLUmeni4QpQ60JGZ1x4SxcziRE9JmEIrXX1mVr5LAP/VHrSUnyYA
hNlEQVcMPpePXb/Shl5ykYAkQdgYbCzglZm5SBSfeVmoUob5AMkbD93q2jeVvP1ngHvedhphB1Mf
u5WXZsmfgLRWnebFCGjqZuUWhmqzaFXcwJ6B4QHjBvLeFIh5eWO2dwjx2xWqriV74HsgyBom3OC8
nJSOYGqsY0FCoVo72jh7wQ6Ftc2i/fdPzFc7s0s/YvLN5GM1rSt6l3m9B3vzP7dNLG0YwKq42sbE
gjCP7ao8sqSrjhJQS74zk+zeJBFYmbvhvtDMI6av85W3evHbfTE4/f1L/a9I1CxxCAwy8W52d6CH
D8rxpTO+3yiGo0KpDy3WCYQ7H2dOyzSNTTmdib70MRxZYgo8y3/d/noLXvmrkTm7EVB+tZ0lMMJ7
dcCcuLEpqd1iJm0NRrlsaNKQtAFkAgju8qtl1hDldHrE3GYvlN9Rc6z7l9trWdgYhE+gakEYBTbk
+aHmKsR2FEWTGFK6r8U76GDyxASa8Om2mYWVAKA5lfgA55u84eVKBDQsRmEZMtQhgZjS/r4Zok1V
5ysx9ZIZqKvhGZsGs0HvcWnGUtw8TpwMOUGZbJW6CylIagHRX7mhi2bgdCzQaOG7zScEx95GQbvt
8dE6bTcq3TYvm3fQsK9AK5acumVgyBfIB7CkoCJyuRww9OS1xWLcGteNvEhTRl8v0gMy7G0u9MYD
B+KexerBKuWJ1fyz1lzhtVn8fHvzFrwFfgZ2D18UM55zRztYyYhySibDAnxkfZE8KCb9p82sNz1K
kIONK5u4ANTB8D6IyPGMgyXjimOrAzg5AshchmafaVtZqtnvtna7fYquX5BUQ7cZXVn40G0t3usW
Y4s8Mno0ZWwMY91e+dLtQOSPfjkcCvheZxsQg4SYKNMvmVhYaxDhjJGL6Yvct7PwtqUF7AEWrU/j
bYCGTKNBl3s9mmgDi8KUoWbx9j6J87dcGaA+IvM22RUWcFFQrLXuSG0Iv8FkcNAq9prG00KsgtYF
gjNgJ8EwPJ/hg757adNWleEgko3ulOdGX1N1WvyiX0xMP+HLQ8D6jDGhQ1obwaVnDfeGqwR1nIOm
eq2Q6eBfmoWBE/YdA0mAwUxEQ5eW3AxRV6elY6gWJUpgP9KCbCr1mcYxJrGf1O58ewMXzGEDsXEY
giZ4Hqa/f12YLjAHzhrEXJXY1VqNQeEucJ0XzezAalL5nRYHty0u7BZCaSDB1YnrAkHVpcW8K6Hv
YIKbksnfOcoGqb5Wd160MLE4InpFpjgHEqkM1IoO43Yoiw+h/HHL70dUk/zHf/792WEoq1a1EpeB
x9np/J5sBLhgIKpbjt9GjCChnvQ2AYdSJwTM5ZeqolZjhgOqUNI4bwnV9nbU/ry9GQtPwoWJ2WnL
Ro1A2FEBH55rf1Rdvo1ZN6IvM+y/bQfOCNQc+C9ajPOasoURbCY6E8esRHU3q/ykPundy3eNgAAY
aFILvWi437nbkxZkj8Bbr4YCcE+UqDZcy3dxYq1sy/W7AjOgX4IgK6BqwCtebouDYjCvVYwtjwPE
o5StZZ+pemrynUZeby/o2utcWpodtKSxSM5rWFKGZ7e6oxrmZ9MzL75fa7u0M3PipZUplBeuFqpW
7xv6Y1sVXtlgMoVB1wLiHZvvLwvhzuTegMC7gnU4LgA9BbiyQ9uOIRGSQK7qvrNVT5Mr4du1I0C3
5L+G5rhFPpaFQyZDkaNthvZHjTLs7aUsnQWUU6Yx34nrch7q9AAMYZoKMy0lxKKkkWeelvW/yibf
pl3+S5P9+217CyuacA9/YSo6RmpmL7tSgSOoVYchtHv7d2HRQ2uvkS5cu4SJcAGRO9J/vOxzE5Ex
CrXVOUpQ8S8nYai2Bl2+u72MhbABZClI98E4M4W9c9dWFHpUtB0Sq7K8H81xm6OLQpgFdexD3N7H
/K7o6KHk33bcE0ULOPswmQMOUGd2ztENdZJBQ9YgctdPZPfZV8aGMOMHxhZXAqOlrwgmQIwcoQx2
zVwBkR2qQiMFsba7Z92fXn1Qkn9uf8SFs4Ad+q+JyXt8eboz0IWhWFEhzG6UIO/HeyHylY7NogmU
olD/RD/hili9Uqha5UqKkDbroOjLmweN9Cs2pvf+MuDBpoANCPILSBdw6C6XAbCdLgeBZSi9C9rg
4pFWjm/R7keB2SkQ2XReKqoVxzD9mzObqIhPvINolGjQpL20WaJVrNWm0oTQS4c4J7RAMpV7rBkf
qkx7cOLK8nLV8EDqsdLGXfigGLxBqIyMEpPEV83OIal50rIWrg8YwyTywYtw+1QspCGgE9XRUsWk
CILyeTTMiYKilpK0oQ5MXsu3RFj3RNnXDea05F5tkgBE/bvYkVt3WOvlLn1WOEILBUPkfnO886gD
4+naRRtKC/iVCdtZVN/PbbBtWCBI+cDscEVtDu1qqILnyJEr6mwbnEq1tQ567ASyWDkkC74dDS5k
USDxRUN/nj/GgKn2lLIu7MXTpBuRlz9jBdF/FG/T8uP2ri24C9BloBKJevYEF5/5dcOglsEabJqW
2HtraLhPM/4b/CArjnfJDoboAMjBhZsUMy8Pfp+ntGNCtGE7FuEQp+eoqp9sZ63HtXS/wNavmSBW
VJF6z5fD00Lt06gNCQt59q/RvcX6QW1Ppek72Q+bbW9/vem6zq8z9ggVFET8QDzOIzJFrxmgyC2k
lzOPJSDQ/aQSJYW1eGwBZDKRZ//X0HS9v7hct59oD8VkiD7oELw12HCSMtrrVvla6a1H4ubRyPmW
ArvjG8XvDNhebIJ/e7kLBRb8DLAATUJ6Ey5gOrlffoYgpSMbAi/CNMxANs19nzLk98SvTQvtnCZo
KH0jJD+JjkFOjoh96ugvt3/E4jfHJUQmB5TpVeRT9qpb8zbDiW0NjxZ7pzvbNoaT1rCsf4/+1eaC
jgi3A7T5V/FIBzK6QYlwNczextAlO/JxeCkh0ClyMEeQ0QpoZgQpe3Oa+NcAUjVuUhuxJPNr4nxi
oiDQ+PDQOvGDrea7Ui8ebapuBFmDTyxdrYkTeGrdYdR5/o61LEYxJsUHKaw9r045EBROvlYoXng/
QGuA8pKJo45HefoRX3ZeggA0Mlk+hjxP/QoBO1oIt/d14epO6vN4QDCwMpGYX1rAvHhckqofMCup
+zYgtWN1bsZP3XxJyK9oPDrV822Di0v6YnD2FscldyFXgZC2Uk6K0DxnTftowY8jSsKwK7BoCPzm
FMCx1jjcrkgX6nX2rkh328gGpHPA/OdcYGjZTFaS3YWr8dXg3+D3yyYZRpo3aa120IjBgPmwBfwT
VCnP5PuzX1P495+F/Y0EvtgZeI6JlQJ2cse9J6NzVydg1nbr7e0NWluOdnkiarXXGOtlBwnj3Gu1
B6t+Yd3HYG9um1m4P+jiWsCvTAV9AOQvzXBw7gC42w6hAZl0oQ1egYqXWHlnlw4byt/mJLxiWqCb
uDRiGeP/HzYG5LHInzj/fnEAQ5romYJReAF6z5zGVJyE96Flgo7GSP3YGr3cfiISEh/tymqWPhlI
xRCfADsHEpLpLn85AD2YFw0LfBxhKz/KHFyQJxA93N6VJXfwxcR8GBgtUQxvO10fSpHuAGwcGmAu
/Jofi/JkWSnmylaOwdJp+2pwFjrUzFBFLmHQ6n7S4tinJ159FOpKHL785dAXAGEWCmtzJVTo1hlM
ouUeKhgeGBmaiMk01bo20rj49dDiRY4BbOjVtAItUwiKxHUfVjXpj3nXVfcu6FV8UFqyoz2AqIG2
pNvbYnT3ST6aK45oaZWIEyAKDq0+ACynb/3lfAgOXBBaMCRU+ccI+VzVfXbRwrx9QpZy+YmuANwF
E/rninHHifoxKmWrIg/dx2blgW6Vtaex+BwhpMetn4bDPDtdK/IupI24YyhLIjZfYBSuDGNoHR2A
o1b9ANPPpoTqaqkdXRZEtepPgMzby1z6lhi7J+Awwv9eZW5cT0ar0CQJGwBAfTiS4mGwjO5Rloqy
8kX/5kmzkGdCgmDEBfBsgAen3/J13xR0mciAEozTjVshHlNyRqq/5eBONsGFqkofIzCe3guvxsiN
QrY2ubMUsJZtGFh6DPVX2UNz+5O0aPPnh6pak5hUl841JozwPSaB0Ksc0yndkdU6MAXS2EWN7fNI
fdRBCIZ4GOj4k5HuLBGgqwqA7k/TOOTVOY8K3xjg0fUzVNCsKgnKYo3RfUG61gUHHq4zMuAFyl9h
syh3CkKm8NygJzd1PEzHE6WH6OAvhWVnDOJVGN+j9mkAdQn/JROKbk7nlbLeRbp714IjTanjjZM9
9m12doTqx6Jf8T3L24vPNxWQMTQ1T/ZEzqKOqdjeClPuTuKN8oE0T7Kqtiqi1tJB8hdt3OFfam4N
dqL6XcnCZABJcsHAWlhv6sLyTXsAADzypIJVZedvn3W0nxD/TSUZNFCmV/TL+YtqpwfXn4Nul4Be
4Mi1+BQzvdpYbFyrBS9cYyQywBigMoCSxTyVyeJOMWuBLSsVUZ5yQcftkHXjnTl2wgdxkXhx8rZ8
qhVXOdxe5KLlvwh3pNso3U5n/MsiTS031QwtsbB3tKC1CLQaHsT4wOp42wNuKuuVW331sE3DVaB8
wsnErDwO/6W9USpGT3IVNSduYty0zRMPjbfWN2WU7gG4X5vSvXJYM3tz5w/2LNG7fRP2E4kzxv48
RpL7AonxysKu4uvJ0FRNQyKI6zfHpxeOBpxpP7ShWnWWL6zYOaJwrXuOkr5qHcb3ASVe68EsLE5H
6gkxICRC+KazzROWXoAsQNahLRNoe1fFEyul6utupL7fPiYL2zaxdEFuBWEpJJdnYalDLXTfUgZL
kfWTCesRQ7yHqC82XdGukdEurMoAPAMNMjzM6MfOVsVSqdpxZVYhNc68xXT1gdgvt5ezYmKemwDR
ZINICSZU5U7EsVepD/0a4mzRBgg8wReKmjGescuTTlE6TdIqKkORgn+yM2mH17koHmgk7e+fPdSm
gWzD5Cm+2nx3aFQiWbWyOnQ7alKPN+oAmvxKw2A3YkbeJMXeamW60ke4LsD8dYvTPAbKx+6V1Cmo
1dtUj8sa0JK7ZgzL6Fjaj7b6Kvijgdpa856nj1F1oGtsRwa+3EVgMNnVEBYAIobTOM+RZFv0o6Lx
OsSkYH7IFFv6oNRQVkKd64jOVDFA8VfDFjfsagKosukw9JbkYdw2L4WqvXWa6oPtOoiKPEB3BcS5
bRmolTn6bkJWMo7r06P95UpGjRfoAFy8y9OjRp2dD6SnUKjqgpzEQL0Sr2lXDs71l7ywMr8Hhk45
eAigQOUy8tojq43k2qT89EMvN+vSxOwaJKaFsY9epaFFwXP/1IJfH/jkndHet/GPMgntbzeEsFUA
JSA8RS4IQrhZGbTOuGHpSk7DQQ1qzfZkspbPXLv6SwvTV/3yZlKt69AapDSEzPN2KHAoaLIvM3un
WtFpHOnTbWe1sEmgSJzmGNBlR8w7871J2loQvRpp2HAwmOi5n6trpdTpm8w2CdBjxDoQAMLw0/zx
IhF3+mwYsKI8Og5u+h5LeorMNsgpOSoNpq6tYmeo7V2iKhtVDv5QQRHLalYirqtgBFv39WfMPqxu
M+HynNBQml3up+nwGPNxI3izszH4AmTDn7SWH7e/7vWo1F+jJp43GwxPV8hgnhjCUURHQesLyUu3
2CciPWHob1tr2RGEnxuzA1NrMnoqaJ90If18yFBJzkBhQXxS55sKeLYV37Nw+1XQMoHmaSI6vbr9
besKS2oEetVj7RlViKG6AErLK1YWriasTPw/YCEDreDsYDU2V/rRtouQpafRwTTlY5I9JQyMxnXu
Nf1T/W1p8ulTIzgCh+CEU5s3RACyUSTtMhrW7NHuBChVt+Aq8dLkvp64FEuCtCPf397fxU+Je0Mw
4gt83hzuqShcdlkDd6BX+7bYjCqYPqOVXGbFxhxhEfOipY2FdSXI9R0Iso7pj1Su8YAsWEFDdpLL
BdRiyu4u3Y4jUWCxqM3CmL0N1VtOX3Pt9dsf68LE9BO+eLZm4rclNUwk2gl0+XvD/Klk7Yq3uY4l
Acr8so5ZSM47LVMxwsTCRn1rCN3pFOTVyejH+cpkw19XP3NrF5Ymf/NlOUZq6TJnJgst2fp5/tsu
qFeaiRclW+hmbuzil10hSWeG7/TVjlmFZ9Ed6yNf8kdw/voF3nxyIlR6lnKqJKgi+QdIFP2+sz3X
zfdjDuVIrfIG8adgBw1CM2nzAhaJrXQ3GKv1XO0PdF88lr8VYsQgLUPuGFS2GsRgD4MS2c4xf5Pu
nxzUP3n2NJJfA/KThmvoaby6yT1R116uhacEVwF3cGoDoLcx29+0G7SooKycugyWxjfCzFau27KF
adpOQwx/1cLlJiSULDMvQ00dIHEFFJ27uX1GFx6JKS3/j4XZGohltoOhwQJYAo9Iu7w42uF59Kxy
qyj9xm1//Q/2MAsMFQkkJBC6ujxEak4KhWgaB/qD+mVcgKY9JNa27KNAU47xt4GhYOWG6wceCNV/
6ObO4iUTiYnR9BEPB6kfDfFR0DV29cUtQtkfE2Mgxwdg63JBzUga8HlwHALz3Sh+8XwlXlm43yam
3aZkBDxiV/VWvWglVMo1bBBm3nj7lGr/FBWKSWsT+mt2Zhtj9IhZ0kiFHVys1G53VXuMnAeZreQ5
04GaeRGsB4T32A68xn+lr754EZWmuhtzrAfU5tuSygBchodOOCuv8ZqZ2blmsqROCnKtUIl2Tgnp
MRY0mfwfjGANUySJpxBn4HLvpzkwIgy3DB1WB52L8f2m2dVZur19Z6ZPP/9k6MhjUFCDvhmoaC7N
gFQycow8rcLIKr28fXQS0Aze1SPImddS+aVTYMIK5gVRPbuanbOtSM8js6jC0YGAsAbmR4YmRta5
B5BFrMSnSzcHMzAIlE2wNFxB7EcrqzojzqvQaV4J/Lup/w/f7auB6Qd8OWoygfqcjLIKGH4lcLqj
mn0Y0P+p/pRrBPdLO2RiSnnCn07DIbODUEXdSOMxqcJYRxG96ck+LaIAvGYoZqN/IJOX2ydicZts
yJqg5If4ZV7tVaykILxjFWSiPhn5VAlHNvtLjT9vm7l6HDCgNEksaCqKqIBZzy5R1QDKZIImNpSq
c7KZ6kEwTUTFcx+1u6RQjpnurEQz6t8I8uKwwyZiMhQkwBiMbsAsLiucdpQl1hdqGQYm1dpSfS7A
3Mktm+6qLrY2SsFiP2kjdohGG/RFY83fHBp1xz7rQePTSvcOGnLp1qCxDDqELT7LMSmiu0W2BT9i
AwxHh7+6nW8NzA4MUbzlcQ9lo8RSMHzhdJA1VXQIcWTac1fa8UZI0WAYuO43mNKr7gork/7QqJ3X
DqO6Q83QOupdTwMtTduHJqP2R4FXbpNBOXRsGs1PcPbKfCvAHCKcxquLZz6c1D5/qrl9eEs2MrEO
jl35xZNyUIr+bCnaIe20YgMZebkpZQfUh0pKzwZ0zG81k/opKQtPwokEeYKf6mYEVGWaXfptLZ5I
OfzJurr1IioqPytH4mka8uqEcuFhXEvfZZir9zvZv+qK0gRKpQPv4opyKzrZYlGx5qdNbfqcmOJg
gLQoZ9Lapop0MFAqIDbVRr1P1PiP3RRDUI2s2Ci8YV5JdQXNxyTymjSqt0oHOndtwB/MVskCkYzc
G/Va98oSzGqDBYAPJ+4f0DYxr6KjscVAHIS6HCM59BnijzqOjEDPdc3D1ALEcwt13JV9UW+JMSZe
oqWaP5hJ6pMOwh9KlZrgB5DFvmxl5OkmVphZCP5yqygChp/8btpmctfSDkKhrdtuoQOoPAJphgQj
ciSgTWmWeEpqDTvhNvWGDFZ3dEVS4nZZupdl0thnYy02KE8CIMOLLA1FpX+Og0k+0KFvDlUGVaGk
h47mgERxJRK8honhXsBX2qj048pflem6CjJP2mDloT1WB6c5amgpxKeUpz7YRghnW1G/m/Vrn51K
+1l1i5Wk7MpZTyBCHZgAAPCgLDHvqaCiwYZOaDSM7LDVU6/D/PhtZ3Pl0y4t/KX9+uKtB4c3RaOj
XBFrdwmoNask8VKiBxzaWrctXcUGM0szby1GvRv0FGtJFIl5DmtjmBzZyRquanFBmCEDWTiquVfi
sQRZbK7EKAhkwDRo/Gc9PHHyu12bJ13cGXQo4acdawLvXL5yRhQLIUEZH7bxc8YesPaVjflLKzNz
yYCdIMaZQOcTwP7SgsQsXNRBHSVMRH0yh8qDFPm57D6EaZ1M0/QyrpxLSz/a2UNp78Diumui5mms
doRAEg1tDcR8HrUyOJ/ontZukAkw2yFzZAl0rMvUk2Me9CAoANuo5wwfLf3dq8TrjcGXeNzYXdnF
m9YpPND7xflD3Jt4XgvPiF5itKGj6lFLTM8QuxS8oaVhPqmDWLl96JRgjdffAC88IldgfOYziWwU
XTt2OQsBTtWO0EuNMEwdGZ6VkmHLB7TP7cnTgWTx1XH7hyyFVuqu/jBSHhSmdUh7fmrJT8jReMRu
/5QYmfXAvwUJwrucptutLOQDRmN+CKDIohSM5dEexaQ+0EgOLpJBoUEp6BAAPgylkdRG0k17ICDM
7Cd0AhTPlgqUv+IamBPMNcMRU9MXskh9xwV/ILAhcVq8yzGRAcu03zGqqn7k1GC4iB9F3BzTjH9i
+Jls6Qh9GqnjzYvLZ41UAiSCRuc3tYtHptfeHD5+Gho19m5uY/a1SArUE7viTUDO4l7HjMc+q5td
HmaTYPK+ceMTKp+xUQdOTg6uPHZ5/ASaX2dn92CcYLVaBATS0RtIUb1XRJVeUw6ORz9dnuC1u9OL
na0dRsP1XX2bJZUvQaw9Gp9tzsotRN0Nj4h+2EALlfkmY14UbeL40DOgJxQbci99Cs7qHkOxleJb
2mfm+hkefSAxmCcHPYNCDPDkleDqnqkFoLZ2o/9bKnX9GMvWCSJFN96VWvlJoWPmUzuH5rMggNfE
Mtu5Ov2dCYH3Ko60TVODOn80ZIx5LSjcGlFX+6wrlW0k+WfXDkCSx9zdVGkmwHlWQQbXqiqvNswe
tOdWgjEVkt7TXvSbHlS8gavWmh91oBFrijp7bB1hg6HaGIJc6ZJT2tVOoDb5O57Q3JOVGFDvKDiA
61Hia13WbmXUFe+Y1VY3rFHpAxc4sm1Z/Si6MfLYyLJArZrxpPcA3NGI/0L4p/rtaH+wIgblewy0
gFm52ibTgb2wmzbZaoX5jI3DY4MG311jdJlvV9awBzT/PILIzC/KAlPsBodMoDny5yi3492Qu6/w
KjkiMYDPo0xTvbhlRuD0vbiTwHKHpImcLQID48iMPv7Qe9PeNEwiqIBeOQI105UBQV/sZwuG283Y
TQe8zY2jXf2d6ykcT2ck27TxyO8yweyDoMCEaJ2wfKVydE9UmINu+9E4RRl1vGiAjmqiIZRKERB4
os9LjyvQ/4Ob7jZpNhFr1nXV/Ru5aXdPLb1PvUba2iZHCWGjCpD5O6D6U7fbru876E5KVC20IXlU
sImbNK+TwFEU+LHUSfxc8gyNLcXeCsXGXVUhsFGAbc8XEU22Bihl9gUaRH5jjJDuhRzDOxqpleeq
kKJqSSN2ml1AA1kM9cbKHBPqcGOrBXWT9D7ndQ6aJ4N4zJLoGidD42dmAetp0R4STRM+UdIB4EAI
2Dcx1w+DWzNf6UrVH3Ua+WOsG17eZXFgx90rG8rSTzv9HwuUu16juuOd4cCD1YP1ljeauhu4Cr46
O/3XNmIRNF3f+r2J5Sjt+MjqUvENJU43bk2NhwSkMp7B4j6IY4DSKulmG5ROVA+EOs5u5IoTdDWv
7gte6IfaheAdClC4iepAN1AGVDfIr1oviYr07v9IO7PduHVlDT+RAM3DbU+2Eydxuu14JTdCsrKW
5nnW059P3mfvtNhCC53cGWiYJbLIYrGG/08z8PFKnN5N6XnjfoCRYNMUnN00KtoNmEbQPSXB904y
nE0UWdk7j+luIqkcDrZcpvcE59qHhDJG3Kl0G+qOt5Pb0d9JPWmGqCvBDtWMbF/mlXWPt20e6NNZ
izJfPAy5bsFOI/pEZw5E5Or86kyHmBxL2KdPVf5Tq+stnRJ7d/zhYTxXaWeX3JpzWYIjYNUeJtTq
iGg3j2ojbwbc+CFccwaW7sGzCQlPQl/SYULMEFIZr1Z8qqyVBNLiPXs2/uRUnXmBcq0EvM4YHwyA
DQff6Z9vd/7OV0kIpsRpb5bc5MAgW+42r7mFZHlXST+uS7lkmZ4r/q3a7WwehZM0gMnQqhKWsr6P
dGk692Crh7mt7W2zajfElOGoteSEFJhkwH2OWcpoOdnTS/O9iJK/Fd/+CwKBNQ0ubpMJmohqNhB5
xXaxRM/t3HJYAM/9OCafc+1rqa48FpZFkArjFU89pdgulmSj33DcUjBnSEa4+UZ36o2SrbUVLO4V
wG14jhB6pdBrvlfqgrvAksL0CXO7z/sHDeN6XY3qkg9PdPx/IoTzWzUe4asmSJ8IhZm7qjSHB7vS
9U2pUj0A3YB/h+/xgscRbusx7z5EZp/cG0NX7dSw9HFWQnszKv43K6JpZjRoVC8qH+Dk2MOtC0CS
HIo+2BPyMPdWR/dAb7vDzupgYXRsHGJXsaLfOcBnMxLiKz0UgQHS6aEiLdlVn5pqLU+0ZCFAgyFD
+JYEFg6Y1UZxH9Hk8RQa32uuNjN7kNV4RTHLqv+fELHUogXfuuLyJLetRAr5JNjpPBzV69q/LMmZ
DjEcHjj8E5uv2NmWRllXDJWUPEVu9j5I3F2kj/tRC49JoeyMPt7Dav4ucmVrq4793jeJIenZ/vpH
LJ6ls28QNrmlNXXj5jAsxsUn0w9Jt750VCVdF7K4nM4b2gpBedq05yfJ9ShNHMw0fTJcImM8ozSj
XBGxOI8zEYJh1+NIlaK2TJ9kokI9EMqu9Y7D+4dShCwGWFRtnbdMBG7dLSSb2zZw7rz+cH25Fq3C
2VyELe6MZV25ZpaCqPgaOThg+jsne478lbtwRYyYCE/tBJNiUagLktPHPlM3oxdudPVHr63kZFbU
LxbXsfOlotOZT6m5rFZAdlb6+/qSrajfUOc7LHCp6aty5lIq+b6NDB6KAU129gpO1LIYSNKpiCWp
KXZtJoiZ4JJTuhM+jKMHrfIz6BbXp7Ksll8yptU8u9rNqKs1dyzSp1Y1N2H9QZKsrRcPex3n+bqk
Zb38kiQcy6A2vXzwmY07fg1l6bUeCVb+mYhpsmeT8SynHKQGEdkwdhSM5Mc6s1aiJ9NxuIidOL+m
IcSPUmVwYt1EBrzyL175pFndvte/+uljG+hbJ/S3WrfSMjUNeU2kcEKlNI+Kjg7eJyJz7xOn2Rm8
QOXc3jlS8uKaHqlUxX24vpRL+wK4PZ0+RxpILiBI3BSMqkjlFEXKnZvFGzX46KR7L16DW12WQ/ac
LnKKVMRQbO50nmOmNi44aYmmSSgna6FSf8yDlarJpe03Ibv9V5Cgt0KX6sbITW4F+bG0qm06rDXe
Lx3XMwlizNctZfoAVSTU1t+y+qoV78t2ZfMt7YRzEcL9qQZKkpOS4QxlhzbB7S6cx4qAbCN9Be9n
WzQ/r++CxUWjPors3FRsagsHaiR82lokp57a9tVoTN7CK4AIS09KnCvgEAAQoFdauOKctpZAf0uy
p1QB6M24a/3vfhvtGudHCifP9cksLh6gWlP0F2AiMQFIXJUHfGYmT4qW7VzNI8zzlKY/iExupe5+
FX1kcTvAb0xFMvl00ATmxkhvICINDCd5yoJhk3lHWUo32Rp/yJoQYVerge1IIEFQNjeUL21bfYwH
Y6soa87jktHj3QBqvE5L6AWuqKtmUFhpSfoUD+EhIqWV/aQ0mAq9bOM7ybYy0v0QuSse66JpOBMq
bD5QfstSnaLUpvPkD8lu8HY5gEuGttafsbiIYBTTPE9j5QU6Quk4rdtOG6NWPhoVwYy7oFmxPotz
AVmHzIkDsKRo5nq9zupcptQ55Z3sOo9lUW+C5JNtP1/f44sHluYRGoZIn1hiFZfsDS6N/E3ylBfK
Y68Pz5I9rPhXi6tFKxIFHKAfXcB9g6cU6JlEUWzr/JDDLx2MbPXr9VksbTcaBwAyp8oe1FfBv5J8
OTZtjzt2qOUHs+poAHOII38ZjH+z7sUvPhpN+Bub7VykNj+tJJ2kOqTp9CnwiscWwG9zhMHaVt6V
ffhyfXZLC8jFSlkAmwGsAuE698BmbWFax60noj8U37VKI/i4uy5kaSNQvUv1GcSanFpBiK1Vg1ll
LKHtZp/l3HzwbJp4r8u4QOSG2JcrG0tKbxqtW2LMopecwSGsXH8oOuWTmnuHwfWeFS29i6PviQfU
fPgUO9PrX3knSV8M7SspeahGwNlc+ZBpQ5x7SNOHULdIiAY6CYA9pyU/c/zigLRHb9nNB7dwPiey
871O3YbINTmtJgrvQKt76HX9Pgm9O6uQf2g+vWXGaDYrzrS4b98+g4IZjXsRHmqxVt6unIKQJZ+h
eO2Brpi7ttL9XT10L31OfkyPiJ7ZAIJutNFeKw58e9fM14CWfR1EfKAQnYloZ74GHoBhsLk25YeR
8qs7UNCSd1aVQpIOeI0VuHeSKX3Jvcz+kA/VOzc0vpVa+4/ulT+VvnlpPSK4geOeZDuATE1N5I8u
RAyHkjz2HhKqI91k6g7MmpRqinEHQ8ODb8A705MvtMZ3mjN+xFJsrcrdxU1ArKdP7xqznv6oN2AK
vC/GLCNRYf0D4eyj0SrhDq7PcGt7wWHMjbuAepg2gi2gKryDHJJfUznlcnNKVMvfSpTjekoT3XZG
QDah/QrCVDJCE3ikmAYtm74e3aqoT37/2rtbeiyvb0vhDP5n/KlvE/8GkDuxGUkKfRroC606JeGr
fwjzL78xPAF52ExAvLvonS97OWzaTqlOer/Riq16/LPhp9mdnSldHTV77BleVqV98CA1yeF2ARpc
OkBRTpztoj+mcWYjrUqa02iHmyeXFPr18YU79235MYEkian2uOwilgfID+BObU5gamygEnGGrapu
qqBZkbOgZkK2YFoAM0FpqyOYWinsAeZI6uFkej9J86Xfb54GFTbUxpFxkYHuFG6mMjQHEFis/iTH
u7Y7jMlDPd610sokFhZrqv3GN4GFGVoKea7tTJfBbq+D4dQkd9lIRon887twxdtfXKkzIYKJkiO9
VTo5HE4Fd9FLNq6Fg4WbddL4bBLqfBJB64aR4aXDKaweOm9LVwxJ99/QxtkUBG0MuVcbrZYwhfDv
yX49SgbZxhsDGRcTEc5e2EvDWJhow6/uezJf1cpFtaZt4b7U617x6Ntioejb4jHUfhidR2cNsGZZ
3ezayY8D7F6QkpECHWQ/G06U2ZFzVddKidfGn2Z5ZqFoXFICSrmGkzLCe3Yfxiv2e3k7/fp+4QXn
xnaiWUo5nEjYusqBPG2eH65vp0URcGBRRA4kFrXX8ylotpfEVH/2J0BwtHxPit5U9tdFLK7SmQhh
lQqt7JOKgt5TUn4EvXYsjn82vrBKfqlFht8xBafZWu2O83D7+BMUhEVRujPx9c6XSKlyaj27Wj4p
3ftKlrYV+MvXJQiBgbfTNrEXOTbgJeT4BCXUhkG22Q+Vk1Ptu/TeDt+p3rtYPzjuXnVXZC1pA/hH
7j1w4UC4FGQlQTdA0u2pp0aX6RbYm2W4uz6bpbN9LkHQNxg9rUuhr3rqKFv4GB56uOpWVDJ95Jmr
+bZgFsCgADICV31xJXXgAY1mpisnOdmReE6j+9C7vz6LpXUC+1aekNbovxQ9est19X40/PGUqdIm
idINICq/IYHt9MYpRNP4xbUt5f5IdvcEesHGr8PNz9vH53k3YTBwoxJKne9b2k94MNX5cKKC19Wo
Wv6Nc30+vrCT6ngYw8LB7dC8u1qmenhlHy1oAOhEGYYIHhPUAQrrE8bV2BhK0546qp+TjT+ufP/C
JgKcQuZiICUz4STO10fWBjrM9aI/BckOqt9KPyra6boK1kQIR6EsAyq3GkTA0xkAWaKQpFs5z2si
BOtHWT2kbiMiNOkwBO/7aqPkKyKWFDEV3RAhx3DwjpgvlJ+M2eAg5aTfhTI1WbefA3zL/w0vZp99
1UpzWWP47outf6yj2y/R2fCCz6ebddK7DcMb9T6U3qfWNu1WbMWCxZuJUOcLJGdeK8suOvC+lPVm
zMgjUFb1G8fhfJm0uZARrkoK6Mv+1FiU98LjHv5zfbOuqFnEFAoUv2qt6Tzo/TfpR5z++xvDWwq2
mwDBxJw+/34fNmO7yvruRBg6bqpNSHnZn0mYJnjmjqk6eBFVioQg36oPWrT/neGnKxo0m+mpNR8+
GVQQ6fyqO+VjsZWDZLv2Hp2OqnCrTe0A/xVgCeessOPW1mmMOdnWxxgaGq3dgXVAhd0ms1cozhZ0
ja8HrDusIhMfqXAoAgJFTi8r+SlVN8PPbMXsrY0uKMIoe0B5ekbPm22D3/obFmP29ZNNPFO0VFGJ
OhaMX4zbOqEMdmUjLdhUKImg5sEqoW3RR3L9pK1bxYVF0P4aFI8quJ3Rj5s3EyLAIiabBjOBSPUV
E4GFzTfOT/GjNFL9crtNnQ0v6Fe2Qi2gLj0/ycOmbf9qm7WX7pKKOQLE+LkPJjqluQqaTlZ0SdKy
06B/dKonl/L36wu0cBjoyyFdQXwaXGGxCZAWAa01YrU8BVn2vg/CQx1Wm8jIN15l79V8DfJtwYQD
VsjRs8B/4DwI1ygPLbpN/b48tfaRdoQtbBu7Rj5Zt1VUTI4riDl4fBPQ2ATeNl+2OJByL4ep+hT8
69Fk9re2ppeFZSO5SPv8hOpE6k/QS9LZQD4XSXGKSjAsgkMDxXJ5V2Uby3y9rqCFQzIh5AO2DcIg
bZqCtQKYxOo71ytORn+yicC7m8a4uy5iYZPR8IP/R2yUnjwRPZWmTDOiYDw/6fQP2HerrUsr44vQ
qUGtckToBj/F9gdd21X9P9e/f2FTnX+/I5xCvwVj2PR0GEnr6f2u2rsoekzaFQdnTYpwL3l+m3Ve
oCGFRKj/oKs7t966a3hua2s1/X5mc4kIFf+ZS+4DzUAQfsVirc1COBmBZFZ6pjGLsXoXtHupeOdJ
m3Ft067NQjgeruvWciEjhYaKhN6GfHdd44vH79eOFZu7yiofzTZh/AhiLvlRlY6BfAhDOFpXjsb1
5SK6L6iDghs3TLkCs2Tvp9u6eoy+1mtvi+XVIvQByCmAiGJxhOKbTtEVTn6i/xTM/NUc4fJq/W98
U5hE6mudaZQuOte/jP578DZT/z7z3tdr9EmLtopp/P9ERHfHsdyyaVozP7XqLgL/NtjQlXtd88sK
+SVimuvZ+bAqr42hnstPlXIHjaLsvKTuPrqRxPvt/qBvlFgmxeBQKwv7F8R34JaojT7pVBAFn8Om
2a7s4MlsC04oUZVfEoR52K6hhomHTTTKB6e512leyp8j6VD4e095P6zVNy9usTNxQv2I1pZOY1od
B8bcDPmmXdP82vjCLZXHgOUHpNJPRXT3Wg8rp3BlsUQvjmBaJA8Ki+UrO93clCTv/4Gn2Moeve3v
RO7ONaMJt0lsBS2JX6Zi0FjTQ2/tf76+hRdPyS9daMJFUsQ0VZnNkNObdqD91ZA/9e3DdREr6hBz
SRFEn37YsGBZOWyObdiveI3L4+sadFBUeWOz5qfQ6DMHhvbpFinvh/CJ3tbf+f5f4wu3VKskVZNm
jD8YByN4SNbQ7pZV8Gt84fRZDo8+O5q+39uHBrBPG89eWaJlESB10Xw8IYAKS5Rait9ZwHKeKu8v
M9tK5vsoOlxfpTURgpUa6Cc05TfX0NkAr9Ml1LetzGJJ0eCKGhN8KcV7ImZHbyVZ3oQ9hwGm2P5O
tlZKXpfM+fn42nwjFcCE9IHd5ifTOEy9sNFBpbuzfL2+UJM6RWN7LkXQBexzfqQ0WD9Vei2GuzAh
E0ZH5G5cI3yezOg1QYJGLKsxkqxGENjafrR1o3e0WKj9rpOf7DWgtrWlE/aw0nsEJNsqP1GwMQSk
fO7H/kPU/8ZL6nzphIsjbeRKG2I2QAXqFeCHAy+c37jSqZF6q2Uhhy8+DzIaIHtlMrjlg3cvUyNF
v8hKb9fyNv4lQrDpUjqMKsS4+clO7pT6o63/hr06n4Kwjce+7pvQZ3zrpI0b5ev17bv29cL2bciF
E2/jwkgy4OT36Zo1X7Ij518v7FrDN5sQnP385GVPSfRFDo7SGlD+2hSEzRqAMZmWA9uoHw6etu1O
f7ZCgvtBrzgYVB5bqAF/o6ayqFwRsHzY/ruBCM7P7ZSX543mTXe2qnzudZisDzRQK+GXP5kGKbe5
FJf7YswSpIBVYmn32o08um9u7S9FgyA5H18xA5BoctwCtSC9+gBzyW98v6ZNZPQTrod454123dVt
j0kC9YGOauATr4+/qIWpI5na2glUZtrIZ84/1WSgLw2YVyXZhuUmNu/AogV76LqUxeOAIYKTmbQe
gbe5FNBn48AdOQ6yg8O5Gd3X8saqzf8o4kyEoOjEat2YGD73xN9jsqn/uT6BxcN2NrqgZndit+8H
4iG1dyxA/Fg5C2vDa/P1KaVSL9QU50my7lKNjvUVn2NRy2efL5g7t9bUMrA4zKl5Zx+yr5+1tQf3
moaFfeTlbVKYU0DKiLdD+JE4TrZmMJYXCV4LSP+AOhOfLPJQE442mAQxqajbRmvv4MUpGFNIcCLd
JXw+V4LW1UVctTkeskv19MGs/gIl4/ZtBH8T0XMK56bejbmINHTr1AAijFitcu9AuaFXKxt1aRLn
EoSNmrlj0jtNm5xG7V8v+6gXD5q8RiVwoQgKA4nQgkZpUMUONfF8FnBoFYYE3ulLHdHC/Gqn1a1G
SRAwbeczo6QmQIRIYZa/qKG7icB/kdND34H+evO5o/CQjl7oekEFJRQsqBy+FqvN/C570cb0Abyy
qJFXvPGFtQK7jpQCvhhZE7GVxZZszw9dP39JJTDI6NlcM60XR5sGM5PuH8pwaXU0xR77OmrrjIqP
7MXgApU/b3ZK8OXGTYsEDtzUjEM1A2/TuTYkUHYkx3XCF994GHZZ9nDr8CbXDpHyqUyJWlDBj6lM
oDlMr8peBtrKaKb3gpXddKkCSKootecWtUkuiAmfvgvyusyt/CUxNzByFWs5t0sNgJEJ8jYFBjbn
QUQqlPw0pNmibl6gv5Xzg1new0VklzfPAvrRKSbPqZMdWYw4GpimsXQLsK7K2tg5e6Ws9N2tmpiL
EBRty77UKZTUPRv+MelPa+BZl3qYDy+YJleKhqIGm+U5fwz1ZBNHa/juCwIgI3NgwCHECFSRaJdS
2ED6urCflYbe4iev0vc3L9BMgGCXIB5uWijX7OeqBzkKiK5+pUHocitxws5mIJyFUqMY0YyYQZ9V
OwJam3gT0Y6LC3uzqidrQYXVhLkD46eg6qHvsoGWruRFvSv8fqfLN5dA2YR4yRTiUwKGyo06Nxra
oMpj2TnRC+UUG/u+BTLpui4uLro3AXiTvByAZxD550zDdSOtkaIXI/5EnjhUvgXN6bqIS21MOM5c
daY5ZfFEw5dWSpZEdhu9pEO9M8DB1Lc1ACPOWg/O5b6dyxEORqi48eB4yHFBMMq/B6GzslZrAgRl
2HB55hWodS957+6HXt8qwa3RAJoEIADBOkGYxzUknIzIK7RBac3umUrcJit29rhWi3uhbyQAF852
mYws3TrzDZXYTtbbcdc/682u9nbAgHXl3XV9XyzTXISIs4A3EKZmiAjloBmfnLVyrovtJAwvnLmw
di0PyLP+2VXeNf8Cn7Sx83fZWh5vcRLYPu5s2YJ3QzAhsRGBsDggJXgnyfGmo17p+iotTWNylXj1
YkIuCgF6EFeqQBvb5+Fzaz607os7vDb+zftJpdIKx4Y2P7LnYrS9GJVS9otBPRmvcFjKxgo2zeUi
zYeffj9zMMdO0bs4Z3ig7/alfOfXxc17CQnUMmgyJVeUXgtqoI6haDIQ2E5BtWktQOB2t2qB+htU
gHUi6HABMkDZnuvluCWnIdnXxX38viruafe6LmRhmQgiTtRylMqQSBUnUY9p6qSaccoCf1uqn/vi
6bqAy73E1+sq0QdcNOqVhFDoWFplX7i+ear8z107brJvJfH23Hi+LmZhHlwQUyOQTqW68gZseqZu
QxstK4sl49Q6B1XaaiuzWBtemEWkOgXPFYav5M+GXHNl3xoEAkKAVvQph0ab1AWZTlk4QSm7rnEy
y2zz04qSlSN9aVup3iMqMxELw+kq6jlywKlMm9g8Rf1LGbhUvik7x7r9SEOnOu1a+BAnTczPnJOM
US5lvXkCp3njALTr/bxZyzTs4oUT6JhwFyY1nWl5UFPQA7vCOunKofF3+lr/0oKaeT6w+jIt3FSP
CTdQqsqd5negKifkx3nd78P9rROgEQ4oD7JbCLkg1TEbp4h7uixOmrsDSrOIb7Z6s/Ev7jcXiwfy
pHOSlff1PyCFXv/8y8OsOVMYcTrHKgxrwvqnTldZtam4py4JNtA3fXT66qPVfrP0m7frXJCwk/TS
9ltTRVDo7bN3Ur9fQ49amgksdZqqmmB3XNTX9zTOtl4Re8+6k25hCzD1Fw+Yz0q+2b5SJYgMPCfK
BC8QXGrqkpRQz73nUd+m7ntfX3FgL3fsNP7EWgt/JnDhwkLFea8WVVN7z7ypo/Y+XKsevxyfZCIO
PiSrnAd88fmJc5LQkVJHsU/1jtRcvabnxeHtCVZiqqeEenc+fO0FedGqgXPyUvtg1s5hxSJN/z9L
LfIs4er83/jTNjgzGCYMY1UKp8ZpGOkC3rnNB/l2yz0XIdygxhAnmhIhAk47qd7k6q3BE6YAtAix
JYrTgadT51Pogygu+yGSTnZ1JPzgpMHKWVvQAWFKuk1oxZ74GASn1bVay8klwz3ZX0J6NWX/5hYN
anAVHACqiScmcTF+NcH1WYZVu6fqXaY7oOrdyAIMzdtcwDTDMy2XSV9UpVu5JyWM7rzGepe1ByPZ
lerOVOt7V7NXzODSiunU4gKnQIc8hcZzeU1fpGWQIC+MP2vZo7kSIlgc3uHQETTTrIveK3iMAoKj
uUt/69fUOVBT9Rsah/plwqtR4PoQNd4FSlWYduqeypYw9aFQb3ZmdBqlZXJOE5jQxUMu0JuhMSvH
OGlw5ShbWBmuX0NLC2TTXEpcA6hdGLPm69/7ZdY1QIicymon/y2vFaEsDm9OAC46cfaLcGWb141V
dJF5Utp6W2WHLrZWJrBglrB39O9NgSyI74UNlOdKkFOfzAKN467IC3pm9nAk/cYqnQkRDJMuJ7He
tQjRTQeujc9JcGufBsfufBaCU5yHqR15HgKaAdoS0Gtvf63PBQjumFxlRRhMy0RJ+c75YAEwffMS
UYiucsiIS/OWFq4fGWoP3Xct7aRl4wNE1/sxX3k4LGh6JkHQtKq3jTvBI5xc6XWo4F6/X9lKC5uV
VlmdxwPEhvScClpWq4AWBdk1T7n/qH/S29ttkcEbnX5cStyJzghp3cSs3L5VU/PUhV/sT5L2ersC
SMuoPBCnpJxoifxMydKuQcMEWrVvwfDj+vDT6grXvwU5K29zC5/14ubxNCeJx1ySTuY302i3Csz3
OazDmbMWul9Qs80GwsVzQAQkIjq3SKNaylIRjc6p814L09jreX4fezf7evpMiHBRe5o8ht4kJDU+
ZYd4DVBzYbEmkDkeEDBh461OO+3sFg1LyTHyMXZPTrGDIUH6Z7DugrW837QdBY3QyUKbyYSJZAKN
NBcCFns0Bo3rnCbEG8v5YZpHN37QvoTKzbleIBPZUlSGwy+lAfA3lySbEBthevGbWug5cC2VUjsk
lXp3fYtdnj/DgiOEXikagXBuBBNCa6hf6u5QP/tmtTl2sDPdPr7OFYePbZNjFJ+k4IUbY9Ym9XOq
/UzujPzv24enB3sKJJoOsVfBhjeZZ/V9alfPTv8Ek4GS/eH4ggl38zHTyorxPXtrvdwM8uOYdNpP
687347oK1rVzxn7sXcd7GeSH0jhUN19wdF6z9DyAoDTHg51vISdxSSpaQfnc3ltmAuvBsL919d+c
MHwxXSFkIqYfJHVwiWUlxbOlQoW+l92bwwHz8QVHqZY909Xh+KNGPvqQbIK0WBFwaTNIrxOwB+6O
5cFXmq+QD3SHnLZx9Vx1XyNd2w4SfDVkH5JiLRp6ec6QREWwpVBRSwpWsE5OWfqdkdecs/aucDbF
WovP2vjCOQ6qVgqgbaif4anvrU3w81ZNzz9f2Km9YTdW3FX1s1R7W+PbYKyVIy58Pxn2CeMMXLuJ
nHquCbOr8sK15fo5Sf1N+aDApXHzDLBwPHvIvLJVxcKWLIVfbxyq+DlM/qr3afv15uEtjoEzxQ5R
sCas/2jag5nkefgMHU9FM/yKmZ7+fX7vAMZ3Nryw/oEn4R5kDA9H07fiIW3+8POF2yZOKs2VOsZX
KVj/ntv+4fryLH2/4eBgmBPcByGfuXqHQVHHUYrC59jf68Od4u77NSqHhR1ka8QBuP15qeti+6fe
ZjFweH74LHewzfgPZft8fQ6XAuA1JfJJ5JCcK77qfA5d5VI9KBnpcxt9djd6fbOrPR9+En/mvwxB
FFKWxfCwsByMHlhZBRhRGIf/bBbCRuUAVhlxuPS52MD6M64x1k0bcb5R57MQNuroRh1ON8PH+rAx
9C/Sfmj+gjL45tNMsMcGXA5nlUZcsYOZvD6l10HcP5cZbJMxDEC3opkByEGgmyo+4iOXOcQsNi2j
Ufvm2dzqzedYPd2sBfA+yAOAxobPLb7cKgn8vTaROzDfH7PE2fpeerueJ3eb7B7cFuQyhBMdpH45
DJUzPAfBO+/Od26OkQDTcDa84Hj5Ye/5XsvwqvnaJM/m/rb1IbmgUtlALQkYy3jcguuixzwWkkIb
nwvl4SlW7m8dnZFB8nxLw5AEFV4ijW2NYI4G3dH/K7P3XrFSUSeeAa742fCCsfOptQohDeiO2gA0
Tf2Xqu+U7ODfGlkVxQj2KJL9UvEMxLT6Noe8ZY1wXbR34viCQcJ19ZwqYPzUIVsyvK/iFf9UvBQQ
QOEKu5ManAUYesWNfLntu/aoFM+Ks7NljsHnmzV9LkJMKHmaL0UlYaSjom7KYnsjpbr6NgMsEVzK
IHWSVprb7NDRmiLSkvbYyHd2+ujcml+YxifdRZBzyidR0zAfv5FKJasDvz0SSaLbK9zcvjwk8t7q
PkGhxDOdj69CtmhroBkcQ5CrAyeC0PD6+k9W5vw6YAKEgXn2cTXC4qcKC1QHbQVMel8djfxBcimT
hcH2gdsgkp6vC1rYrLA+Ty1ruF+X6LyUxcScaMg8A3Pjejtl5XJeG144C7AEgdKUM3wXv0rdN/3W
yvG3dTr7fOFWjoagTbuO8WX5q1Iew+P11Vk4aRSpEGEj0kg0SResdaIlGpHUpDkGxUFpf0LdlcEl
eF3GgtWbyRD2UmaAsg5NdXNU/J0Lu3W8dwpYilcc4QVFgOjCljUpmCU3JpyIMKx7Z1BZIvWzpexv
Rr9BD+Cq21MdMWkxGFLnB2IMasPsS7U81gfJfXbyFT0sfb09tc4S9qfVQ/RRfVVJCr0qymPcbo14
Z3Tb6zpYGp+wPOYUi4FbJFz6SddactFG1VEP3of3TfLwZ8ML28gNKyPTKoYfjGcjeS1Wsp0LXz81
BkzhNbI62L354g9JINWBJFfHUtvZ4d6zVl77K+OLUc6iktLAdxm/i3a6u+lWjOnCASAbQq6ZcncQ
j8VgsGb3cZDkUnqM+vsmevBySGM+D/mKc7EwiSnnMkH38BaxxHL90U5zr4Ml5JgHj4p9iNZqoBdM
xWx8QcdFK+EPZ4wfFp9V50MRfrSjlYVam4KgZ62AjV4LECErd8Mns9xd36WXdw6o09xmdAJg8i54
TeAzVP3a1PpjoG9U/SuhU1nde/6P8ed1OZfTQA5XG3ZCg2z54m4bgwRa4747ZuF9sI/Km51UmsjB
1aVsHwgrHKT5aajUIoDArxqPffOvf1/eWosEygW1kQomjgoM9pJgKvrWaCPZc9pjBdqB9prenJf/
jwD6b0j748VfWOq2pRbXiLtjV/1UrZ838urhelG/w/MJvwWUNd4i8+UpQVpNCmnAh/fcbXRHN/6K
Lb08CAhg9XkGwl1EEmYuoLMiqHatoj8akbHxyqMtn9zk1rpnZgH47ZRiAxwLiyckXmKKJEOrCIxj
DQ4a0Pv1yjP20iYBHjXho3MQJrBPwf8aG4ivJSMxj8ZjJX+x83gfOdneUF6vH4U3HMm5n4ccWBEI
ouJlcPfMF2t0dbf2i8A6lv5R+ZuGa0k/lP+2w08aiu69bOXhsHDykDZ1K5E4vEwqdKnP63NAWuPT
mn7MYKy8Pp8FAUyGwDwBSYu4tqD70XPsTO7T+hgr5uYDxA+/NT7hKqJhypTZmy9XC8pI6ft1faSm
ZavuwdBZ2byTcRD0MeWEibiptAVQhDEX0GeyFVDLXR9NSJiL4FMdfKqy9/YLLBHRGtbr4mKdyRL2
WJpIvtO4yJIy3ljBxGf9G8tF4BCwQApxSCVNu/wsNNaXcYLLV/IM+l6bd551d7u2cScxJw51k7Sd
zIf3utqXvDCaPNdNY+3N6ma/hkfc2fjCAmWKPxqNGzbHdHwP/WpsrSS537JcorYpQSK+jWdwSX5l
tFI3goXcHB2wcFN9L4f31eeBrspafjXjrRM/pPG7/EdRbPNh27m7MDmV4wdcUIqmry+lMh30a58i
qCrLHKdRJa05Dla+KaSPrfRtCL6F0sconrA+jPo4+p/U4Pm62AVbzU6nB4ZKCPwvS7grPS3XyiTy
Oa9/Vd9If5CkuC5gaY+TX+TlQePCtNfnW6Trw7RQ87E8wngj5XfSrZUc3ANQl+FZEe7CdxELCSvF
DRJ/sOqjm7mb3tr55a1lcpMEUo1UaHPRUNE+LeHZGYqpmfJa1W6OkdXff5XM/nZ3BWdo4qWiKJWX
jbBCSteX+pj17TH6V/IP8lrifUEBk5vCu49ajqmybP75ZV+7rZbzMAu+KD/G77dqd0qwA2CGJaak
SSxCiRJKz0e3jY5WdKi8e2/tOrncnrPxRf6NPhlMzxiq6DjY2zJ76NU7ay3ufrk+iKBJa6qzJJks
Pj48rbeUpByiY/sztA+OsmLCFmdwNrxgIiv6npx47FghZdOmm44usFvRNelOpVUH1RIxIu0qZtB0
tdXVUC+YQb7z3B2oqq57H7mbvL35GTgXJJioRjWKVM8RpCuf7fxD9XD7ZoK1h3pgGpIJYgsuXd+V
baHW8dtmaqLDGpjqdI7mBpavNzUeHZRsEAIRzlnZ1VTlGWV0lLRtbNxJH7XvYOeka/g8SwrHmuJf
gypNqkLwgMxAL/JYt8Lj0O8sZ6fC29keri/U4kx+iRCxycNMSdTWNMOjl+7RdqZ+toNt6+7jVds3
afRizc4kCd5p6A5uB95ieHSUTR0e4vYwgGzVrFzDS0fwbMneOLrPLGyZV4WdtnZ4pO226zZwbl1f
r8VZgAVAbzUhZxjG5iYwku1Okk0/OrrjVlM2Vb9JkwcjO16XsjQLerYmpF7ZoABJMLS6EjXaYOTp
0dJowjy0t2cV2J8TPhpngzJbsSs2iPXINkMe/6q7L62Dvcb1t/D9UwmBxSWqUXYuhuTVpCIvElbJ
UfX//m6EP25endnok/QzHQdjWVKxUyZHX32KrOPtaS+++ezjhcXXeiJgJa7M0Rlfnb0Zv1z/+oVD
Te8O3VOgGBP3F1HoOwBWvKGuwqPRYMWfJeP51oomjPhMgjCBkcoBtSomCfo+0ffd6/UJLCmXvaMa
pBSo2xFT8OEQJUY/+uGxDA/uhrDO9eEv12dqMeMFO5VjEQMWTphZVamZehg9rbz384cxey+vNb8u
OMjIoEYBD4wKbUD25juIy6eh8RxbVP8VNrAG7tLirq8P9qGzttUrjPPq7YH5uUTh7tb6bqy7Hont
1EGyy4d7C7rCNfTUS9Xo5LLJg72hMlOyOJ+XpJdZ4wdSzL3kbxT3yfV315WzKACaYo2OAojlRECA
0e0cWwd++yj9H2nX2SM3rmx/kQBJVPwqqcME263ucVh/EbxeW5nK8de/w7m4d1uU0IT8dtawgQFY
YipWOHWqfA5sybNod3osYf0gYQqAG+NkIX6L5pfLKYzmpKIrjZFdu9bLtMy1kteyfZ6T2LXj/ZNB
PSMCDCw9BugzJ8oO5ylrpSG8Fh9rcihNwdO6sVaA2aBtIIIjiGPw1rKUVMlU9nJ0pc1T4ZbpbhMH
jgQKz5CZZHVP/BtBtTlWZBDsX6vhR4aqIYGS3biGi+HZQ3inZMEFVUZNieHT2A0S202MwTNEDsX6
NbVQOAf8v44YDEJJ7DDcCUGmrA+spi9usuYVtPQmGnl6cm7V3VbBUg7nmmpjWuZSBzlmfRtKZxr+
eXxo11sNnw75HnQLIojw8Z6pbeQZAt5pfGt/GsbL3ArMgY1lwkFFFAxHlUFUuYPaJeYg90jhIsht
/WXI0zG5SFF9Mkj11+N5rDcdLhjMDVQC4sSCdG+5H2GVWlOcd8G1kS60O4bz0dhvGsDBQJWhiWA0
XFV+LmpBbLRqlcJbOB7KvwsR7GNjJxbDc3pWo1pVqDaGl6qv1t9lKwh6rrUT0NkId1ooZUAIgk9N
0rqhaq022Q08R4SAkP6bnd2M2Av2Kw9AteHAs+QD7obGzUNHls8c9Da/legMpRuSY+7tHYhaDBRj
wA6BOkfQSucueK+R2Og0i94+oebdGcGq9PgsbezEYnzubpd2r0lZGdCbNh+04UwHwVaIxufuNLKg
A4D7+H51PKfj0RKYIRvDI3MFK4QAGwbUJGcigPaT1rlSZjfJdoqfxtfdi7MYnbvRqdZYRW7Q7Aak
KohqG23344BaGNRGsNIwFWlubvH7asDK23F2m4EaSrxJhKTeUBSL8bnFJ0rQppkeZTdTO9T9cZ5d
YctpkQjODhxnaWjRwDi7qegTGHmxdVL2Un6hRB+UFcz+A0MGU3xLddd1UUbUssIq1b5RPVXDce8u
L8dnU7x73nR9DItpLLJbMJ/BHCeMma+XaDk+d4WLMKnmzsYZDXOvJF5vf8z28mViiaAc2OODoh4g
9LmDRAN9IBNQLVc4uwgdF6JGh+trhvHhS6OeBxxTMGSWS2RGYZGHeWhc1fpjeTZE6Lb1ywlbGMFQ
hENRf4GbvBw+q7JuVLpgumZe9HcZHXvqTra3e5cRC8KLgOglnk0+c5GjuNpu9F6+puVlHA/E3q1I
gWu7G597lCtQcqqZhPEjci3bi0oE46/WCDhPVLapyOYCvKXwiI9I6dELN1K7q4wWjYXm6HXkyOaX
sP/n8TptykHYHuhmcHEZGnfbatKNkiUDmxQDk9T0Xl55pVaK0HSrO4FZoOxZZfYFijJ5szgYO7PK
kwIhdnpCEDMyPSJqKbs6sxABvhvEZRgnA+rRl4cq6a3MsAYNiY7glLfnL4+XaWN0gJLAQgi+NSBL
eLJJq0EBgzTl03V6RowsrA7/r+F5elSp7/smmzH8YL0qpy7Z+yoztOS/X8/noBMaEKPuMXwrHcOD
rh3/5OtZLpUVhWMflkufZSWSnIY6XftXpTj3oeDZ3Dg8DA37v+G5ZzlTjaAPTAw/pQcLLZOSD7GI
SXlje+HpsMJ2mNfsWi9nYEjxFCdFJV/jJnDy58kWZf825gABqIrETUO3Fj480xajWg5TJF+pHjih
RJwxR6ueQeS6bc0DUmBgMN8WMfDlPHQb/hTumnzNDa8cPUuUnd+axv34TP7d2zn2sl1GI8Zv5E95
fKHFcY4F2bJNEcjMI9lMoJP4bJmqlmElp8GMWPEhHp5C4lS5IM2xKQLFySh1Qp2BxTuGkU4jTanm
+RrTkxq6fXqORbyiWxsBijVWTmVCi/OcenVgoM17asxXpfaMf2YRj9vG8MgmEqQrgfRETJq7EnGB
RnuxVAPgUblz5hl7S8KQKV+Mzzk61Wi12OjGvKb5AZ1+0fdFE7xv6z1A9gRiEGHAaQUt4PIk1XOm
tWUfa1eiRQ4Njlp8CIyfe/XSUgZ/Woeuqmvka65K7Nkfo2q32sPwzGGGw4YKVb5E0kJqvShGk1yN
UXpu3KJKBanF9S5DACJgMDRQmAfXZLlGklbUtA0N7Ypmbo6lXrvkD2aAtCiAEcjtInrMKe6mkIdW
7gblSqq3Ubr0p8frv7XHoP5BRRhCYYwhZvn9c9NZJLQxfJxcqtmZcjRK9x+L2FoihnUCfgsKDzj3
pYjMGJM8GWoVgMmzPL3Ml73DA4SG1D1UBePu5UMvpjFbRoN4iS8nteukQmJgA5+3SL+Bi+R+fO6E
lkofJ02C8afq90DMg6a2hyl7stpecN3W67QUxK9TFRCtHCCIoOt3DzbreHb2LxUUnYWKNZZI4U28
1B4GLYgD3a9MUMS1rSP/iQCk+Bi1DbiyeW4eSRqnOUUZoG/XkSs7ErhPds8AozLSFrQ5AJiCU0m2
kkS60huyX4V4oh1bEdy29XWA/Xs3PrfZUdiORjVifKlzie1pqRt/fTyDjeO0kMDtshmndhy2kIDe
5QqayPZO+DMRAR42jhKeHtjZKjwTFcViyyvX42mTrW6QfdP8lEWf5D9YJZZsMFihGKLo3CpBYmKE
Vaz4pnUOVa+cHfvt8Spt7cO9BG6VQD6soel0pPitGTs2PTcBMj8/HsvYWqR7GWyn7gwlUG/ONJ8h
I9Ucc/JyEXBucw54PoEsRaRwpbnDCWYYqIcVf9Z+aNmrDShbLzDENqeAgglmYeB94wkk8nAo7D6i
il9mvdOfLW2/EYM8950ALgygUjnV87ZR/EH/2h3bRgDw3fx+vA06DAx8PR/EmIY5rvXSVvw+Olih
l0d/oC6QEf3v+DxAOaRzNQWpofixckrip2q/LY/lQZyQ4IEAVJx3OeEkZGEfoMFOb3y22rfPjw/o
lqoA6Q/jAESsGYjh5QFtZTqTqCKyP+lO3oEw2QHbVi8qzt+UoiBeriKywNpmcFIQMTeydJb9djrS
4VIOXlGdhf1LtnYa3AKAuhvIAawww1baxcYwybJfN4f0OZEOj5eKLQX3SLNqamD4kAKFc8jd5TTt
7UayE9mP0VqzOMq/y/E0kaOuvIWi2OTGtUZYD2IQ04NNzNOGGOUQ1UEeyX4fnozE0yN3dz95Ruhx
L4It5p1myqg0DOqE2QTprUHTWxEn4MaWMz5MKCYTfxGezkOiFRiIbDL7llk6UtE66Ew5Kq9pLNiV
raW6l8N+v5jHQBM71WZf0g5R49r5qRDRljP7lN94FJiCkgTBaDjVnEEwwsopWs2e/VB5msZnlOP0
XwYRnfXmPJCLhnnJPKGVM1q3RmT28uxPyqmuTzU9lftDY6xeD0zWqNlH0Qbva8l2L1kaSN59w02y
1AUYdb91iVocwH9BlwRXhS/eC5qw7GH/Tf7cujD+Uu/xBdw4UsArvVMPW+wGcvvQBWqKp0ImfmMc
W+unWUaICRxFTNAbu42oN9oTgeAQSW8ePtgjyDRXqUL8JHvN29qrpxhIst+0sN0hFHh2WzNCoAzu
HXyvDd1eq1qUZaPmW0lz0PRndEoHMVe2uzsBLjtqNP4nh48rNowzGH26NX+wPppx5XS7C9Y4AZwx
WEotvFQCAXL6DMxGlgi2fuN24FApOFSsOBcm4fKW53pACnQ20f2ifa3Uc0VflXYnX8P7GiEy9+64
sE45SxFDGkZzK5e6H2vNQbEGb/wDQweT+FcC94DksdXGhlHofpa8jYdRxJix8T4hFwGsA8DlDF7L
DR8rcxTTUtF8A50ughctfraNY5K+gDVA6LBu7sedLM6ln5pR65GR0nzaqU6mulbpdeYfuJKLCXGb
3nX1lDTvQlr3l7w/1gslC2IrVLTAKgGVxnK/zakcJbssNV+qzmVyPj/WVRu2CGrikO0AUArUX3xA
IiVGludKiAuROdKPXIR03Vr/++G5vaZFZ0xxFWt+r6GjltvWr5YmSBYws5t79RYz4LbYCvNg6HPM
IKQnBJAL6kXkTKUDgBuFMxr7rWhcbMD+sBHsh9Pthd0MZTqmmj8ymrpD3Ak07eZ+gH6SQbKQmeC9
1SIdgTXUZ83Xo1OZObaIoXhrQ4A8xokCOz5yXJz2QCOJysrKUvXJcOzokVROKqJ+33os7kVwe55F
w5Ahx6L6EeqSZm9Un4vITXdXkkGTw+RkEE/AmVbUvkMQSkahhKqv5270tRe94Vv7AAuaEKSuLVQi
ces0zFKhaKRR4bC+muVHXUT7vvV6w2qGCwCkFwLL3PitrhtJ3uHzO/2vyPqc5ccAZVX9Z2J/e3zB
t3aDVcIwS4dpXc6lqVTEwudeQnyifortQzk/ac2TIiJz2LqE91K4a6HQxkryAtOJbXcej+ELuLsH
sHYGDvkdBH/wyDJICqKocAhXZeFhhYTVJGXY+vpQ/0OTsxCgv7X7LMmMZkzwCmyebD7Xs7mw2eHq
9WuM5syiPnSbmwJg4jtlFC4hp7PyfiJljzg3ZuCFHyTZrT+MItDF1k1nNCH/lcG9SiYoIyUQqTJ/
/Hs0Hlvl3PW/H5+tzWUC7gUBHfZjcLuedFWcEz1QfFW6mMkz2p3sHR8NtxAshzENUwokAMunL2jk
HlX5OgzpInPqH4MsuoXrCQC0C6I/KFxAL9A6bClgllX4+xJs6PFlLg2HtruBiqwEClU+DILOELZc
zChQprGWUh3qPJEP1pi60Sx4/taKBJQCABECDAnLcMVdEAbgB0+7XPOr1pvTv1B6jmyzHH4nxNu/
GSz1oqKcBLWBvEZs6ilCa5hW84MPo/Ec0Kc/GR7RQRRnAhvJR7PHVm16PcHDJ6cvPRhCm9sfjA+b
GSgt1tuYB1LXFLQ5UoyMQjO5WX9qVf/x+OvrhnWB683IlxjWkjPTIjMbrcSOdOQT4LWeQV6Uioyp
jdPKiEKYZ4mahlUfJkBsylDXJNk/Bpp8KuK9DMJw7ZgViN4LIGJHnpC7zuBcrqWCQmNozXT42FXj
4fESbXw/I+GDQkJzIfQR5Z4iRaNJEQ8p8SXrr97vqv07DPPFxC4AlAqTkLtrgBHkrDUq8UEfXA5f
tP1xeMQj/h1/5ZyGGTWN2iL+EP2eitdkLBx7PO1fIigkxmELVC1AZ0uFVOvgtdGVgfgpDlD8vdFE
9uv6mCJUgNgKjCdcApzVpQC5HcEtWya9L2XHHKV6sROHAkWxJQKcNng1wVRBVtGVRm9T1LdKrV/N
58j0s/RMRHzImyJM9JoBLTJKYni0XNPFaPOtaa2vZK6GlpKKo1uCWayfaOi49xpiwC7WEJs6StUx
qMzBD8fvqJ4bk+dydq39SUKwUjDObkZYYAGqstwOdSr0SJ6MwbfRtSAqYyfanVWAAEaSa8Dih6XJ
3Tk7JwmS2uHol9+S4LMmgiys7b7l8Nx5Rad11eoLDC+XwPpHnhkCLKc6g6E6be3kdu/JkgANs94Y
Fv+HAmF5+rUWIXUUK4YUFj76ENuD6mjJIQ6JW+5tRQybHG8RimMYXzI8AW5rgEyiXa8p1C8cA7h2
W4htX7/cGBymP4rs0TZhxXwKtCQdk3mifoQq74Px254cVTmIOomtrwqT8p51Q9+EVaMvZGWiOe4h
JQUi0yFV5Ij8PbYQSwd8IYGvgyvSPtNBbU99kFiBgSgR0fdsjg8KFMBWgLIC9cHyjkQNaboS+Ukf
1YK5S8LdDze0FHpOg0OJRVd4u2ZEUxWiRyn1peFmJr5JD0IY2tYM2Jv9TtjHCgaXM9DQnyTvQJPl
FzN1nqZIZBhs7THrL4VWdygUU/iIGjqXJ1YzhY0fZS4163OrTOdqP/gGSv1OCOezzF3aNfEIIVT2
pMoJrntfPrQvAGcfEhfYDZhRyzVqJtL1QZvXvu7E40GTvD8YnrFlIEkFY5zf5cgGpXRApxJxrhC4
4a/FX38wPqv3heWKrALP71lLQTImNcYPyi/5SU4+7x8evhByCQCmIifCeUJTUVYJRYc1P+686Y0O
zu7hEQWFbQY1hD4GPPJJMwIFXejU1pe/j83zSHfDklgl5r/Dc18/V1ivKMbwneFFl1nebTRheJhm
APOCIGvlxaEAPmlNMDX44Xet+4uA+f/x6mxcL5AvIRsFKDjg2vzeJqUlVdGUdb4s1Y4MJzQrPFMU
QdnQERACGA/iNIg68XhwM5YlFNzknZ/rpZseAmHDk4138519Fgg3NIxEZc/yghUFeGk6PWj9yXgZ
y+d4fJlYHz3BPdtaK2AkYJqBCthCEHMpxW5BTpNIWKtpzp2Q/mrUX6okIhjZWqs7IRZndfSIaxRG
j7Vq9G+V21HBXd6YA4PAMj8C6Gdw0C7nMCKFU3ey0vhScEpUt573vziL8Zn8u1SwUspWXugYHzXJ
kv02EHcW0ZNu2BYw+lCzhSAZ4Jj8NqhRbiujlbZ+gx2ulcnT1G8NvY70GnZfH9+Ojc1gdQygcMPz
A8XKvQtyUyvdSMva/6bYfjYJ1mo9Oit/ZsghVDKiizznr3Ro3taqsaz59ZE056Ddy8HJTHvQJrKm
W+BT4vu2KLOqlxEdiR+WoVPXibObB4IJAPYMlIAoUVrngmXJHBN9Qngm/PXcR//sXXsDNBMY3Aac
ZI0ZyvqqVZSk1/3pQ9Z8DEqBR71WGSitRRQUdSQQsurvnVC9iTWqqH5TO5Hu1rYX1Ge9Exj0G1sM
RkMGoIPtggeUU0yWFYLZMGgk33Ro/TUKvjxeo/VtRpIRPpAMilVwb6+w50NkVUpVWn7ct5870BDR
mgAsKX1+LGZrFvdiOBsvznRtys0K3e3UwlFmpx93e3LYCJZ5Av8XThPflL4zWpRiKthrrf6poruH
4PvZKi+teAbbRvCHWdpwSjilFJBENWih6n6e/QzbY/lNLl5H9SjPx3j8vXupsN8MbgNeGgBAOVGK
habuaUUQKjvI4fPuTrHo7IG7BsoElGMaaPzAocRnnURzL0uGT1UnKc+tyKPa2OnF+JxKsmI5mWQl
Nn3lVgepY4X7izEMBPdgzACpDQ9X5SaQpFLeTGUl+81z0l+CaTeAYDk89/29il6GUtrIfuqYgQOg
+O7dXXw9dxFKgv7h+YjhY91LIjcWQUk3lBIa9FrQqnBnsUTc6UEhUpAEKQBhMv1dqK9B9BRIR7sW
XIeNTV5IYV9x90bLkwkalArINqL/KuRLGhwfr9J6FiZcWcQjMRP0xuCvW5dKspYB2OYPGVAuh6oD
DMmZRa4zW4vlpYYUhDzR9JlFSnidEQ9JN6OHy+Sb9imfP0nTp05UNLFeKJYJB6EiQiWgeuN9zzlV
QUiYNMX1k1VrDvSKwPjeGh96AnYM4/SD5ltuBKCMSJTbUXHVA+pYSursT9EgmgTqVvAdwWIFg8tS
gFrrSZ5bMb12GahDjtHug7QYnrfr06DC42pi+Ej9zKgworfHB2lrfXRkixHkg4OIznzLz4/HOlYS
S8mvoAZy1E5xit2IBPSsNPT3FBYMMJ5KSQ3zrJ7CPL+mThN8K4rdzxpiOsATor8dWjPDgVt+/yzT
0rRGubqqFAS6jYPaXu/xCq1fNkhg9LmwY/B08gYq1UalVQqlAleWG8lOYb8kiiPnrzRBp9Xd2ThE
7pHPRY4D0VaYTMvZdK1EZzmfq6vX2B9t2+s613CUcfedgBRcB1bhg2eUJ2bIQQnchAN6Gmi57AWz
7Tb7C+qWEjibbLQyONUjJGQddYdY9obq9HhX1goQEpDgYHBCmPUqO9d3CtYG43pa2HJ5rdLnvEAI
99x0z60I7rK+HTCXsPnvTGxI0HFqPJwao5xxR65NW6LExEE5q0CRb0lAVugd8Pdea72chxkl0WiH
VnUl8WdaXHZzUIJhD+xGyNggCw6vkVN/UlDMShbH+XUKLmPi0v23G+Mj5GPiQMH85vFAJbJBpp0F
GTq6g1NMJ04rnXdvNFq6w5pB4QfbCc5ZV/R4NqaWcXFpx1L6YNTPANxmlcDq2DhOLPKJWmIUaLJm
ActtCAwly6yhp1fJSetfv1L7p6j/6YYaQQQIXWkYbh/KljuwKYLHo95CkUt6+poMuicNmlehJ8Eo
O8noVM23x+u2cbAW8rgZZVEV9HUCeX00HQytPcii5NPaOkDYGzcQhiZM5VUny15O5jEdQeAYVEcr
iBzNcipNcM23ZoHmLsj4IrSFZB1nDZKqyzSr7Iqr+n0Y3P1WGsJyCLmaYLlkQBdu9BCE3JQGSnHt
pu+q+msW4UO2VgjhXLT5hMXJwkHLU6VkptlllgoKzRtpHbt+iTP/8S5vnVumAYE0gxmA/VhKqFKg
iWvQ2F6L/KDRi5TckMxUBJdjcxPAfg8thdA6sjVLIagpL628Tem1sn/lty4RnNStVWJpfdyOLayc
lUWgtJr1/FrOv4j9Wam+qNPvx8u0JQKxrP8UJCqrQpMiifpsqoL8WvWvlnnqR08NBHYO06RLWxn5
HwSyoKgYZocvLrarloDYmWZXO/dlTCH5XKrEmfBHDt4ez2ZjP4CaQpMo7AjKW1aqZMxhJvQ6VKL5
1UB5q2A/NodHFwrULyEohOjZcruDaQ7qNga/YvYWd66wPdTGXgAWBw0IYC8QsDxSh2qRFMhVUVxb
1csCTze9aXcli4piIiAIENXHvxDcWs4gzK0+miHkNoyfEAFzJuVY1wctOsnhbv8CAkxG3QRzhEVL
2WLe2SFkLIeurrvyRvLcPZVhKrh7q2P1Pv67rwoyvBXduTFJkxpZLcZXQIw8eWAE85qfTfUjKv7e
earYUiEBApcYlxGTWs4kS5OWjFSrbwYgmIdc1Ph1dapQ0oCevsApsPLyVb2J2klDTYyivtH6LMnP
yt4cESP5RSIcwGrWP4UHPjd5GvRaFtW3mvwOD4QKFMjW16PYGzhCHYY5HOLl4swDNazUUOubrXo/
293sSvj4+9E5K63scqMzY1LfqvyHaxCBi7S6cNzozDK5O6Ja0oY9GkbUt+/JdJW+D92XvQcHGBoE
eFFaiVo+pJ+W4yOWZRd92NU3JT4U8UHEc75e+uXw3A0bZTlraIbhu+Y1Lj9nIgaWjfEBEUVyDlVj
MAT4/kfDHKbpmCfjbTAHTy9qT/26e33QDw9mBorhwWzFA8vCoMkiI+6GW2Q7TfQhkvaPjxwl65+J
l21N/GkoRjVZqBi7tcfGLhE8FgUU2eFePG1gmIIuBToAMRrgmbkNnvM0m1Qz0m92+l1PbjGK0eSj
CNO8PqWIuYI9Bpd4k19UDyYUqsXarbkSMnptkx8iEZf9xlYvZHCGTN+aLXwMyIhj1YuHLxUROb7s
LvFLhRS4hpgWc+p4B14rui6PFUgoIy8nH6FNjhn9JU9PKNtM5f7p8cnaWDMYGuBvgGHMULXs93c3
WwabbEbBQ3azZvmcyh6IFtGW/bRfCPhYwNHJuvxCzlJIWWpKEA4TuZn919k89ORc7GbzRkIZThEe
bZROrwEuaKoZmGGeElxBT0nOYes8nsLGviOJhnQyAIv4j/dSdcTZSdRQcsulQ6O7ym6aUZb1QBaN
RSTQ+5W/4XkqB3ba2Nat1f8efkRNJvj+jX2+H59PSRiNib4ziAXfsrJnzTA08DgaInbwjUVaCOGM
JqUOJyuiEIJO1JVxlgTHaGt4vJtgxoFpiXgp+/3dWVWTZgZ41DDhoDz/Ci3BTViPDvw9HDnwBYOb
CMn35ehoykokEnfk1tYv0pOVnx8foLUGXA7PrU2hpZraRBheLl9t86mfn4bpZKa7gQmox7yfBaef
snweykxqyY3OP+fxLf778SxEi8TpcbVsyhCvA7mV7Tn/QIlghzcXCfoI+QLoPgR8l3sARAU14lLH
18tHK3Wm0tF+FfbejDuWCC4osMdoLw+fnVN5QalEaZngsctHzbGnwqGV4LJtrRJAzmhAitgoPFI2
zbuDCoYimseJrd/QgsaJ0b1gd9M6NoU7AeZSgJEUc1ICmHDrSO8MlhfIrcBp2JoCfHV0ACJIDUHW
UoJU9QQBUlW7fSnRsdsIRHGNrfHBT8hKCRB5X4Wpwb+fxqTsjNtQZG7dOuYgCTaBrcHyHYUdgHaa
8EGRPEBrvOUMulSL8E635q0fPs6hZ+dPw6m+2nT/jViI4UxjKU/S0LYgpow9zQt3t6aEyYQMHbxd
BE2Aluf2wZqDCXXMrXaLmkPTH1pRpfX727tcJsSVEBvDjQB5EE7VcpmIRW1KLTm4KZ8aU3dUGjqB
/rPUPttx4Uqlq3ROae/N/wLpitvH6E0hWOWDWkFnFJY5lsEtCsNTIElHf6+WYoAXVuSBvAtQHdz9
K/LWbgCrid+6yWnbg2QIAjXrw4vxYWMyWxOQIL7lYqobUd6RNH5L0C0JfIL7LwfGR/MLEF+yv/lo
md2VnZwBKHJT1Nox8xOAhX+wQHcCuFPVBKNWThUElPKxeZPV3coDdgz8c4R130tLueHlvgUJQRlK
N4QU0xKATkGOa73+GB87AKgisyj54EyqhFJbDIF0y80XqpwGUWXv2lhCq9b3S8EweCvVoUotAnWK
nr5Z8xO13xLjSKfdj9BSBKc26FjpctdChC55CPDl4e4rhs5dzBdlEBRcAe6RCwEYTXVqpW+a/JQ/
FyI6jo0dAMZFQ7QHdRBwqjhrph+ibMhnKXmjP6PWzXeT78FZwOOM1wc1QuCL4lYnrXI1ryY7fUP/
FxRYFF/3Hv/l8FxQXe1rozV7DJ/TF6v7UJuC879+ehbjW5wZA05CK+01jK90bmnmoH1w0sJJ49qN
rUxgV26cVThUCJogjYkMCh86GRPDiDI7p2+m8bnoemccT8osmM/aLGPovn9lsNNwZ89UeQN0QgkZ
0qEcwIZ4UMLECQ67N2UhhDuxFtoIBFkAIQUoAebkZab7rwSCuXh40I0HKWu+VnhoAoMGQUbfvjTT
hzHZiyFEABdjIhasoKnGCqmYZn09hjQyb3n6d1u4ZHfvF4wPeCvK5rAXyDhxe5AVfYZ6v8C4jbIX
PwnbVW1c6MXw3OqnEpqJovu1cevj8ZjFtyKdBIdoUwLwfcAL4MnXeHssU2Nj7ucBC1SbTgyaDH0Q
SNi4Ckho4NFBuRRjNeCUUhKg9alcWeYNZI59dTDSYyDqM7hxE1C7AbsYrvr7lVvehCLWNbVoeusG
wKerJR8L6aUMazfbXQ6hIvWAuAwIwtGVANn9pZwyj7OYWJ11C5PyJXjOhSbMhopaCOA0bKRGUT31
o3VLf9eNF9lHPXbNzDNF5aTcggH7zRC1cKmR3ke+hmcrCVW7z8HWRd5i/eXbqaCv6bddauM/AlCs
g8QJkiirlyhrmhY8/R15k/vQM9E1ule9/58EdbkXTd4COxJhCijtkE7BH0xARUUEHDqYMrBnuMco
onC0ikbB8Jp0ipPovM9YZQuE4DQjgYWjhSXib3aCVEpkjNobUX/bP0Ly5fHq8BuM3ukITYONDQYT
u3ncpbPlpsvrsEj8KPJKxakNn6TeQATBGe5qo2wNniIqg1gQEUBCHnLZFKSxwqGKUPn8pNRvSf1l
JDvX6V0Eex2wYhbY07grlypDBavMCv2gPlrKjSaXxwvF6T82BRPKD3QeqEtmd3t5jCg6d0/2HAaX
KgkdRXtTd/YMfRcAkxsweSTJwIjITSCjtJPURrMv+XCQj2Z/2P/9sFlRkQyAPGPwXn6/YpXmpIS6
fcn6j6+9vq+12fvHI/WN0BVrRrtCo44yoYpcmDY6guFl+DrkAo9n45iCHx8BXHZEcdHI8usTQ0rI
FA2h3+hOkPwkhqvaTh0KrPptKegeDqMVcQ3eW89DgLzmUQ79UH0maCuouxE9tSL3eeMyMLwa4j/I
sCNxzF850pdVjzTpJat1ZyIAzzztZDJg2wEHDvhjaCWcJZ6NX7GCdq6Rir20ravVZ2FfsI2FQjkN
wqwwOmDi88HWXI6tdGplnNUCfGWDI9vPJUi2h50AI8wDuw68FBCKBhbK4g7tmFl6qNahfZl/tumn
7EvX7z63EMD4hAkofwAV4LRrqFu01kPLutDwFZS2xj6r8v37gcvBUrHugvjX8tgqUoMwRqZaF1M6
Th/0RKBW1zqJbTSq/lE/hegPH+Wrx8HQZ9uaL53yZKivc3HcqzOwAaDKZc3u0Z2CcG8bbcLGsOk4
X9ru45g8RSIiv63vvxufb4Y+BKZkKTHGtz9lgTvuNCix+vhB1hKM86wMgjdZR9NCLHoM5guClA6R
n5GznBIR/evWHO6FcEe00XN9MMCkeUnBUSY5O2NJqzlwW2DPsdGg4f18MTVXK1AE9tf+LUa+CkXB
FgpGkOFdntDJrCYjLaX5kjffLw358Xj0tapD2RTDKTGuV4Sbua+HK2GTmHb6RbE/Kc2lpi9T/PZY
xMb6M5IFFMgheYhKP+6KyaUE2hyt0i/oQ+Zkz1H4z+Px2SfeBVjZBqAkmAGV8DhD1XHaOlPTGYUD
gXlR6T9ze8rjyQHJhoN+ao6seLCOBXHvrfmwI2thVlDefJZsCtqWFSwYF+hXdxqeE0PU2lgkgdvy
vs7SaECx1iXEY51bTmO+PV6y9euAWgIEl6A5wLG26qZWWDYFYrPFluT6wbCPgxY7SNk4YbeT34vg
EULnPCwXkBsAh5rsS+4iGxMaANLB7MilobYbTY7UiAL4qxPMJKC0AIVtcIVWid1Rl6wgiyv10hUv
2i91eFF2tnh8nwOAj/gf7ykDii7nIBm9hS7linbJM6fPn3JrrxJHDggrwxrDsXZVfLR1UCS4qYE6
Xgx6oNJL2t4e7/bGCmFU8DXifdtI3XdZIml5V04XOUNP6Q9a8yxFe21vTAF1F4imQwDDCCyXyAiL
TKNlOF/QC/hMcg/p9j9YJFiuDGVnom+bzGlxOU4tqwjU6UJzMLWUsZtoe+81s5eQTIQqYdTafFIx
s8fCqE0yXkiYOzktnD84R4AWAYUIXYiG4jxBhdVWit3qs3qx8gbdtk6SiKCMizmwg7oQwO1CrZGs
A9mQekG5kKOQY9Q9DWXoJslfnbovK/cfUcCVA8/MogJ8w0R5RrwgySi5mMZPI/iR7t9tdtP+O7zK
BXjH1J6tiWYY3inVxJmz3a82cEwgy0HySlXwAPKImTpFBU9XDPNFUX63aePs5dtgCwQmPZPRPqEE
BmxlyxuBdps6GGHk6YJyuaB0UoFVsHGnWfIBvW0YA8Cq01NdjzGCcQm+v/lmDI7RnshOeqz/zOBO
BHul7lS31hjG2Df5fIlNT/tRK4e8PjcirvnVU8eWCYkyFdwC8Nl5Tr1GyVXSzBBCZk+fXLo3PPa+
DXfjc7GlYJLAox2WsDDLY2+fQuU4tGd1FES+t3fj31lwL0TTWlNHe0ghqHcmTvyNiOaxKQF1nsCt
gQtyhYAMaAOK5c6cLnrxgfbu2Fxi0UO6tRU4rQh/IyYKPctpj7S14mmSNNjJutM6hQjwsDWD++H5
6InVGnbeY/ioMz31V+/3KK55/NCxL1xYgjhMaOCKC4EIBCsRX57YqQG+aEpQy4tCp7h0w6d5dI2d
jTHfr4WGqnZwKKK7wKoaUzYltNmOZZyo5igdxvmwfw4IL7HUHABYK4h3CmuqQZRoutjmKZG8OfsQ
WudAdO22NoPZG2CPhW0GRNxypfQ5KCKqxdMlGV6ib13lydEfzIP1AkRtDQLTwMUvJYRVHwVWPc+X
LPhUaL6Vyc6QuJII1seefX7L78Tw5CE5KkYCScVuUMUD7Wc9fy2aZ0X3chW9ac+Pt2bjeYWtiRC7
hfQWO2HLKdVWPNhdAE9Pl3zoknw6lvULolyGKKiycRNZLA1hQDR1R0CNu4mNrEzpZHbypZjfgvmo
D0+PJ7I5PpIe7BTjwvOGSFmEudKPlXJpbHecnEqU3heNz32/XM8h7UimXFQ7cVPUxla7fXokrhmo
FgF3ZARxgJdbIbeRmmcTkS9ylDqqN9s7kZbslgO1w3hqgcxH61Lu+JZWM+Q50i0X68OUEAet3gTW
5oauYky1yHHBzlkzvXY0lanEwgZz4aBszvgi2QfUNj7e6I1rjtIjBPURSWTpIe5dIia1zNpE7KCv
YDSrYGzUZKePRK1kt/YbJi3iE6DHBXstZ62paaCZwdzgEpLWte3GpXujdNiN/yPtynbs1JXoFyEx
D6+wpx7Sm86c84KSk1wwowEzmK+/y32lczYGbURfRd0vrbiwyy6Xq1atwgtShBhRAg/EzlzdTWxa
pUptuCKgpbOe0nELPr8+g38FSDvWsCdEqpgxhWZ9sodH9me/HgT8H+1jkeZHdHz+/WMzOIxH2hSm
P7j66BphtLM119t+fWu9jhpVRHRkP8pzhmRKvW7C2+I3LX0LFHj3p7BcIQMcBMCNCrZuYDqlE1eB
WM/SCLevlfZInki0W8Pz4aXnHTiDbW0qMXz57FaBR4L7X788CCi9FLWpIvOB7LV0nJ0yNSu1sKyr
VqND4Mkhl2Z3+gasbjciZGit0UZNmVCI8E5ddtpbmwUFC6AlKkjhZYJLTw4SaFVcGjXO+lXrT/Ro
xRt329IcwY6K8nOIgMGQSWSdGGhXLdbcqzZ+6nCh1VaLKpWLueUWrGwjQVQC1wZAEZH/mJ+ENiVx
rWi9eyXqX/1T6X7fq2cRBEL/X1GPJNKM8+HjXGO9UkzFta981ep9pzX8ZiMHtZwCuFYEWRawX+Ka
kA9zxS0zM6r8yklQvXJyuD8F8Ylzj2Y+vBB/8+xKNTYkg4XhI+vHRI4Kez4O0WvNzik7azuB1NhV
yKI5gswCARx4s5JLAzJEJ3VZ1V6pfmiVc1VtbKvlWgn0sXhMoKgeOXjJaiQm1duc1e2V/e5zfydl
5tvXw0ESZxowzkVO08vyuk6nrL2OvjJwP0X95X1dLD0+1FmC0AbvrrXoeAJGgByE7NqVV03AEr/x
ukMVH1u0SlWP90WtrBRECTQqfouZzdXeInjTToapXQ37IbdftZ2AFzEiXCURwUSKHBAqaddOHlGm
GsUZVx3NuVUdvV63mhIubSz20ZtXBvcYITTp7EUtb40mMoyraZ0m+sinEyen3YsEEfBZccZhxeV8
0USwgHlrG9e0P1fJgW+F9lemIO5O6ACmfAkhsLK40NHqfbxOzYPinWLj2dgKAi4N7RujCygJ4Ssh
QCT5StmUxppaQgRK9SL4YxdnCrxh/7ETtDH/CJGOtW6hkndEyeRV8cD+5adbRTDLdUKyzkZXYlRw
AyMsR8/4NE1WFundVdEOGj3w/DRu1QEujx52ITK+Aku4Ul1gmSgeGUBvecXB7rOgLAJEcNCaottZ
eIaDgXZ0SD4Kom5EfmXfUtUSYvZa3V0jswIs8luxRZa/NOi4kuAZ490IKDtgPPOT7bqKlmUZg4Av
0RetCFx+RsfDMjDKczPsdqNQ4gvqErji4Ltc9DQSVFHK5GT6Fc3p0vqceBuX03L3ihJiZBPA9gJi
P9mK0CErKgdG/Tq0z2l6AkZPa0/8195TLoRgc2HJRBcracF0pU/sskj0a6IfasPv9p9ywX8MxjFU
NIIxQ2ZORduneCpx/q9cBYf2U6EfnC0s0soBuRUhn/I2VqvWAuXyNUMSMg6IDkDSxt20JUJaJQ7Y
XOkVEGGMT9lfffrQbDXIWkrAVWTB4UdaCoZd9mj7jkxVUXtV2E1/2flDVfXbPFdbMqRZgBt/zC1d
qcJS+ZCXFxMV2Ma3+9tJuJRzhwobFhh9QfgBl1C+l/quJyQmThLy4lC5Yd+iU0/QwcVtX3n85b6s
5S3uIAOJBA9MChwTOURk9knXmk1PQmY8fLKi3WYdbc4Fkw8Al4ByyTWyhHZ6YloRCS046WPgOd/v
f/2KMmbjS96aWhkjQh4YPy4e1PRC1TOpdhsoMQV0W0PkRhTbiwW88W5dS8HtR1QSqvZw4JUb8L/v
z2FNA8CGgYsIUEOASsQcbwToEddK3ExJGD3yH/l+f1kU1P07urCPt6OrrCJAoiehoZj+C623DvXy
1puPL2mATQUfNA9fTzqRjT/q1V+Z+rOPr/tv8LkgcWhuJjKZZeFSIeg6KH+7JyX/+f+pQXIGU6V0
SGpi/NLw6z7Y4lxe2amizw9qJ+GyIn4maVmLSrWuPS8Olfig/HLb8+aDeGUfofgJlgOvYnGcJcOU
FS5TyNTkoWbFXwrjQUOMefcSifg7yonx7kJJg7SXDEMZFGJWcRiRx/jRGzdO2nKJ4IsjX45QNTKQ
SOnMNQxMeKOijI6FinXU0HqmbzOw2h/3zmEuRFolN3Ea3EI5C738udc/dBthm6USxHviDVYNLCZS
hPM5sKyIKqDzulCdPmjWY7mTyBa+H8aHBwAfACEJLNZ8fMDOW6NrwMCb5Zfpo7aVQV39fHw2/AyY
jAUmNs9Vq7YRyA/T5tULop1Fym9fL6h0AO1wxD/pSTfYTqKpqdqFVn5Nfo47edkXw4vZ3ZiIhFta
2nlTF0b5IWU/s3YvshOLj0wKsJG4CRCAkJRrluBtZJPdhZnZ+/nJAkr1/uZcOwE3AjzpBLi9Uzlx
bnZhZR9S/aC7Z7M53xexpuFbEdL+V5yYqONodKHJyFFvlQP98/8J0OdKgCtBkqzGHJjzy/oVGe8Z
Hs0iBEYB2SAZtwPyQaZM1tiF8UXTM79zt8hWVhcIAT8El0QYRS6+sAcgbuoOR0CNXsijSvcVqr7t
UcEC7qCRE9BsqqRiD5j8Riu9LvQuBAyp3bQ/7A2vEYMDEIQCEhjT+fqrdaJ3nPEaPvCDk352641g
4soeBZm5SMFqcLThOs7Hb92qZ3bH2pC2R6ocKufCsuPuLSQaBqHOSdwDC48oyeumBEVnG5olIlhP
Gv19f/zlmxCZMgGWB8oFJlrupMoQNR5izaChaZ5U2y/sZ+KdNbJRPbK2ULjwQW3kCgZC+VFI0YS0
qOuBhk0XMPqQT8dof2YfEwEMD1QAIrEvZ2miVM3VyfUwEe5TLci2qrbXFgpPZhNARVQuwLuY69pr
8HCOUM8TGslP0PsGJd4hqXUwmt0uMKovLZCVIUIt9q1kuHU6ju4wtm0YMcUH9fhWzn3lTCNzCU2A
ZQ2PKrlSMitUE71zUx7233XtiWyxTK0OD+yXLi5l0ONLJk/QZYLKreJh/pzYfznmt/vbdXV4GCNB
zYjKc5kpa0R2xUVTkDEEF12gAMHRbjnxqxLwRMMjB3czWonP9ZzEqoYQhtGHpoEsBKX+VhRmTQAg
a0iIgjhElKDPBcQ6TbLOVjqg4xr+7FW70UzAQIL2Eb3ABCOTvH+MyKKp2bpdONFjmZ4G5WB2p/1K
AAAS8DUEeITtk2bQ8iLi6tSHLTqgHyl+7R8feSxEvC28+bFL5+NnVT7gHdqNoam/2tbHnYTy4tpB
QSTcRtGiAOdMuhX6pi153Sh9GDP78Etp3uE4oj8aUJWCD19kHuafX9Euj6cpHYA0+dlnFz3ZcFtW
jCnGFxk/bFFkFKUNRCJtVN3W60PePevNk0GuXfu6XwM3IuRDoCRN4/EMIkov9c2k8N2Nt8GKNTUE
57Qo1wbmWI7iVVzRlJHZQMRFJ7d44frL0F3Uy/1ZrC0UKqoR6kTYZVkUHmd2N46s42Gnv6I1W0vO
zf6gDjK7IGNAXgM0pXhpznWtNbxG1XPLQ4V8UYJu/HR/BkKV8+gXkBMiHOWJhr8IG82HH7t2cO1R
n8K6ObVNAM6QSHvOYJM6v8ieB/VwX9yKaTLBOIQwG+wTOAmlAIbRIi9bmBH81aYPLBAeky2oxopK
TFg9YFrAvLFEviaegZScA+sUK25Q6x9y5UVtqv3TADxOlNuINjyLWtXBaGEe26wHIfvP3K/677tX
aTa8pJR0LJ3UyQk6vwAQ156r/B0GCsQtoLWGnQLqRC4aasZ+tEjlsRCYuPSk7aQaEPZvNrw4mzdP
QyflBqkpho9R0qFee2snZe9CgLSNcmoTh+YRC8nk+vzHtNnCZmUXIbKNBwnitLCwcjGyasInHsZk
CO0kGF0/LZ/YuN+1f+Oqx+MWyQxLjlFxNJkbeGb3YUPJuUQiYxqO1TsecBYeDzjiwBct3w+cEIdY
JB7DGqWwflluGNmV4zwbXrroYmbmfPKUIdTiQ1UG7zlmiFEBdCJ4QxZwjbwHyHHQM1zTjB40/Gxc
QmtaFqWFoOcRpkL2uJ2kmhDltMYQkGmGpqBFMBn7PQ08PUXlPHA5Ilo1Pwp9MkaZM0xjCJiAf8Q7
cv/4INzAxQC8MZxh+VHSu7HZ9TYbQ30MOlQvJhu7dOUaFYWX4mnroBGFI30/XozT2EbRgJMW/FJ/
tr1PtxqSr2wi5HLRfUJQM6MiWdpEIG7pVSCOh5Dlp6k472y/A1uBdwJcMcQ5BQJLdlczTzGiUbjb
A/mjav5o7Q/6zwVIS1R0jFkAGcOff+X6UzI+7L0MMDwK88X7WbBvSstTatpotBmcPWeI/Mn8plsb
Kl6egrkAyZvsehTARgAvh2ZzGvtjk15HfcOhXKpYiEDt5RvMBN1x5qdgIEntssZFILV+iZWrtXEd
r8wAsViEkQCIF6Rn0hI1DejurKbtwkKtjk5Bzip+Rl4cd2sC6EBUgMErxpGQixU93hJQ32ssZFd7
9I66uv/ZA4ahGwHSMrFUV0szNyAALLqDG/mJsaHrFUXAiwRtGFIKOGlyMawZuW0Seal7LWzqV4UR
5OpGIGZNAsB72KsgoENWWNKFQbxBVcAnLoAZIhXZb+QttsaXdqujVJHl9al3NXnA8kP7bbeO4Q/9
+/nGfKcS1ekHzjD8QIOxKEEYNu222CCfdwDUFOgF9CgUE7xxjuqYgSEWVf/XBu0G0HfM77aaga8u
0Y0EySA1Da+GWoeEpHydvjpbVCErpw39iES6HDeneJ/PJ8AyveGelXnXKT/FKdr7PZD9txp4Q0U2
XhQGg8tD2kRjkmZti5DiFRh+31Ir3/u6X80CNwQkqCaagUseqmdUuCu6yLkOQTV+ZvHGq2p5a2J9
boaXDjK1hsnSewxfcoLWQJfEOtH6IXP3byWUewE2BHpSrJOMyiWxYeSDWURXtQp08mKVP3ev0mx8
6TCgV72qdQCRXCcj8OqTsd99hMMjanbf8LgLJI9ZTko9TE10dcaPqV+kr/c/f2WjzoaXTEUa45FT
9hgeSLqu893psEWLtHLSZhKkBcrRwcWcOkioA7c75trp/gRWh3eQYEB/HhGHkd6BPR7Saemw6FpY
qv9gZvsLiVBCBoYQNKBBlm1hikazUIjRDdH1YBdd4IJrZv/3344vWQpOE0tN3D66puCRjJ+M6R2W
DlUNgrYI3CbAe0qBKuRklKwHw821VH66yc8trPXaBroZfsEj2ZptNGQwQ9r4lFu/YuuXrmxcyCuW
QlBFgHXpDUMsz0C3lYqbGpbIYEf72F/y6Yk7v/er4UaGPI3GTGIrdoQaoh9Rd4wn/g47hPsegVSQ
nKEKVYpR1VHcAd6LCweF2HDhfTptdTBYOQkWyvpBkP9GJSQnIqsuc+Om7O1r98HVP1ndj/srtKIF
8F0AEwl6LeTb5DReXKI7BmGJc+3H8jExL8mLV53iYifzuXiKoNQRz1lhr5fvTaQ6zaarIKbTzvGx
6873Z7GyXWfDS7fO1NpVGjUYXrna3lfXd4ev9wWIAebBQrxkAc8StgLEIDJssfYMtFppXOWqk9yP
Qpdd4d4NzEd2e/+OQrIQkX+8eOBnyJVpij1keWuCh4KbtR+zIPM2NL6yVoIvR9gNeGIAYcydmM7L
HVKZhXeN84Pl+SU/anxDHSt7diZCbLobR88pa90itISn+prY5yE93VfGyvCIjCCmADA6Ep6yH0mq
aYR1x+XAvregPcdu3dDByhJ5yPmLtDYKuxYBqhg+DFVZmYSgXDKVC7oTK8aGn7Q2B4RHULCECAMY
8yT73Q/pUA6GAYzT4+ScuvKyf4neGhoBXQAUlfwurLWxHQevSMLBfRqDVH94x/BAZgl0gYCiS14q
wlNkNLsmCR3nz8hS3/t8f/w1BWDcf8aXvIuqBMasLjA+NfHUCYo8aHcSPQuLhHQmFh5OMMLAMn2a
wyc1HtopuralHlj5pSq3dtGaim8lSKdAiUYrogjvXPsu7PkxdTds0tb4ktFjTZYmuY3x1T9FerD6
d2yh28+XXDCu2sBRNxi+jPBMCEy6//6HDuDaIY+AAInMqjBYAB8bkxqh7uaR6KWfs4fKYsHobDzL
xTJLphsZEfB4CVpBPBakZao7tUxTUCFd+943p9dT0Ot/3d+tC0UgpS2aVcBgAMqzyNkqLt6FrTYp
1zwPqsmn2V5NSONLFtvk8FGJhfGVT+NTFd7/+MVRE5BpJP2B90e4HA+qua02OHELNzOVq6sp53h8
sLIzCqU2LoQtIWIFby4EhfQTVWtLuVL3C89Qvf9S0L0mScwD3StxeYp4v5zYMQ28eRyzgQNwHq2v
pbah49UZoMAKVY1IeC7yXgmcVZTWN3FoZucI/Tb0Y0yP9zWx2KhoSwHqAbC14UaAUybZi5gZatKa
zLqmmnFotVNSBXaRBtpWw76VqeBVJVBJaPcpkB5zZeSd6VVjg4pWy71U2lNVntytfokrU5mJkGwH
BayuyCuIUDTfAMh5fEzQRez37vVCogq0E2/8XdDJfB7pRLNsIKiYdTP0ZbqkdVBlvkd3F8WIwjfB
nwaCdRE4lA5IgcK0Jhsa9+pUn/vmnCaBl2xE9taW61aEdDy6oq0cLaYuKla+Vfml7jxfVc+DsbHB
VuyUCXwVgrgAToAVTp6J1aUp72L3mgQNaoc8METc18jazgIZM6i2UIqBt7v4+80xL6KOmeBPca91
7pvZIc0u6hYl3NpS3YqQDonhgfHRFCJa7TWLfUcNovQ5/n5/HqsLhZQSmEDAv7SwJVaecnNKVefa
WB+VKEzfoQfPBgwNeQ2cdhloVXHDrRDUiq4JmgOpAaV7YUpgFESMFWVuokZwUQ3jlJnbeC2xUWN1
VpFhTY/KFlHKiqZnIiQ19HUH3n4OEV11ckvd12PFL3d7IDjcaPIBuISgxQZebL6dcieqNCMhaegh
9fbYpBuOwYqWBQWthoON2n4wjsyH73XKAcSx0rBwA/tg73b/ROIH/PnobogSq8UrpdCUxE64RsI2
DpoEUbLT7k06G186bKNGWYtmdSR0vqXmaVT236d461p4aAGRKXzk+eroBZhFvKkl4Xji5idV/bj/
64GiM1CxjE0KIfPhI8fgaj96aWh6Lxb6lGx5fSsbFPgFsNSgDga+mSt9vuICCZhpehp2NDSic09D
Mux3amAiwKCPcwx2LZmW3EwSZuoUU8jId2YeU3SqV7/tXiVRh4GzDMdMINHnq+RMTtToU5uGjXmc
/MHcMERih89cY2TDboeXLoQo6Vs2xCwN28l3o78oOSX0FEUb1nRLinRPE44eA15Up+GkPFoUzUQ/
Vy2WKnjPUqFXGRZqpSzJayolrhItDZ3oYPCjsptm822t/h1fWiuWJHhEOGoa6tDzgTeHd3w+cAwm
8ADCdZJOMxICWjvVPc6D8of3/rQ7oSE+H8cBqQa813Em5juJ6okVe0WRgUPfN6zX0tx4RqwYU+FO
ou0ZQkp4bUnfX1RTUk6Zl4XmGRXjU7ZRErO2h0SQVTQ/gXrlUlXaJrU3xnoeNtZPswqGk6ef7K3W
9JoIW8jnAY636O6FaCjSDvNFyrMh0msOKSL21nwa04OdPuXxQW0PCjzZgU0+VwJmbNXjrC4e8OKQ
6Yn0nxROAYYGLb+GCXLb5+jz0Ow35eDrB2gWIQ/BBC3pBo2HbHReH/IwjQHbOxHya/feBVMoMJRQ
PL5V3ls8ttjkGoSEUffR/FHXe0tZAKe/HV5anSzj5ZB6GD6hfmqSQzJ2+w+fIGEG1Ap3EU6fdLZp
Y5NB01IS1jWsrPJZ3c32gimg4gC3KZB1oLqSNlbZ5gWbmJmIGo02YFuI35X9Mxte/P3G73ZsPsbo
oITiWPegwdXY0K/YH9KxwC2NAhaRbkJVmjR8lfDCageUrKJ7LGfnvtN9L3X8/ZsIoFIsDhJzeHBJ
QhwC6m1WZ6JA/D/JcIjVDQuyNgl06hHxVlyni+KJAbyzbZ66WKPyWOUHrzqiUuYdU7gRIWk5KYsp
ZzlEePUxRkugw3uGFyxmMBHCL5truaxGkEc3aRrm9kPmnJWN4VdMrIfMxj/DS1bCiXWtabQEvkZ8
JORS0w9eDQbE0zsmgcwxioeBBVmU+qQxIbYzVmmoAKgUZemBbQW0xEaRdyuwDf9IEPO8OQyaYpQF
7dBEx6moP/xoit2VbzjMtwKk+InNGzBuK1kaoq9Heem3EBTr3w+AuGBZxKGThvdSZhtxq5BQcS42
UHu7Gd/E5wOhIS4VpIHkrgO5RUwlzT0AlLrBjxQ/Gf1kP3eMEALSN1SgA7iHm3uuBJLnTctjrFE6
nFTP5+X+K202vljEGyU3ZDIrHuEsZF+B73V2Y1fF5wOCY7819lrA6trEYaRpizTk2TeTnTl7j6W4
GV+6cEY49hlTKD5/CuL+FfN4xym7GV9afn1sqe0mcLndAe2Hj++5b1A/J+5MPG9xZ85XP47pEJcu
nFU+XH6w3RxNWPzb0aXFMcq66ftoxPn6bvCDsdWdee0iuB1eWhuTK7SJM56i2PBUtgdeAoDw4/7y
r5lSePJo/Yz4juDmn68PGNqLYaiBAfQy06efnaeuCMaGb9yYIogqGzqA22EhBCXXIrGRVerIGMgk
wihGgbL1wpxLkl2G6iP1PBDD7y5YFmq5ESfFdBu7GTkyTmmokS926mvs4/1FW9ML4iUCEwL6Q0R2
54tGlGawWN8mYWYf+vo8pedu64rbECFXFKkULHPMEWnF8odWfW3jv0fv9/1ZrFlvQUODel+A9xZ9
uEqqpFbB8c4CpBiv6qzZHypGec+/40uGLwcOPjIsjN96n9II7NT/UdW/7Wwjgrg1C7GQN+YV+QE3
ZkmZgcr7yp8t9n9OQrriFE57R2eYxNgFQ+ZX0UeLnzddjbVTeLNUb6+9m0loDplYnuZZGNGAj4c4
ucTTSYvfcRMhf4mYOiJNoqf8fKmS3NGVQa+y0LDO5rUwN4YXSyEf8tvhJVNbtF5T6w6GL6qfqXXK
/jTZMdLOJPmxd9+CA+qNvhYBVyTQpNOXcC8v+gnhk6wCqsX31H7DWi21AaoYlCIAeYraSngG83XC
rh2dxGV5SHS4ZeR7y46N+jjmW6x1yzMOlwPEXLYIdMDDlA6I6VA2qIJoCiTSfoUa493kImAqvhUg
nY3B5KVRlRCAZu++naPmfjdOGi9RS3SoQ+QYLfDkpUo1t2dTUhThE6dfmuHzbk3DK0M6C8lwcHLJ
dY9KaTdW4yZ5mF2sF7KVLVtaDuR/UF2Mxy7KK0H1NlfzqHvFWMeEhgo6rYwfXbY/VjIXIF1DVT84
g80gwE0PbXMYu+P95VnZp7MJSAehVEZHnSjGL+n30XocigD1b6n1ab8U4O1EV04kFRFgny8TSUcG
/ri0DmHF6aU3Hpr4ktHLfSFruoBzhry+KOdfMFPTRos0D+WCofV37X019S/3hxffODdNqA68GV7S
RDcQtRo1m4Y074OqDYru4EZbDcDX5iBg3qhwASgeWOD5QhW0tqyUZDSssqdQVzZSQGtTuB1dbIab
K6Kwp9y2MozOrMeGUHTao34zbABdVqaAeAY+Hk92Uc0s3RCWwiPHQYo3NNVXWoZbZIRbw0s3hIJ6
WvQOw/ARFE3DrfO2skTwlt9Y8gVQSk4a121ZshisaGE2Fv5ogJruqhT7T4NwLDUA+UWzSbka0VXs
MssBsAx1+jxNH5WyO5OuuqhDu3EJra3VrSBJ306RugrKqYDiCEjG/HLcuuVWVguwNZATANWEULgh
KaMHKzJ6CXKgafQfqnMC2aG5FY1bMVBI7iLWiig47LhMUVAhxZ6VNFKuWfatsT540bFNzuVWx5iV
lcL1CQsuYCKoeJGu6yyN09ZAj6yws4Pix7jVZUrYBsl2zIaXjnVrqZnnNYDTIBME2uXqrJBvauJ3
9BgF963U6kRQ/YjTJx5jcmzXcCplzBuBb2pORhbkdMOErI4PZaPjoS5aXUsXnjG6WmcNiKw3f6vj
mdDD/s8XeGM0qUBkDsiguYWKHKttupKBebJ64s1lq3vS2tcj9Q0MPkpc0StVGh4ISK3KHVCA9uzx
T6puOK/rowNjBFptxLPkpJAbU6PVRoS9uX1o+w/KVtx+7bQB3vDP+NLal+iBW4M8KkHvp88nJflm
7w9KiywQKAJRGYewqydt06H0qOFEWH2YL/+lS7YwAkvvXoyPkjLsHFHAKTkbaqHmJqlFkp092v0H
VzsYph95B/J7/y6CIBQCI1oDKysUdXPPKUZiNGONedDnrHd90u2uZIaGweSHHxE0A+HYXEDl9QWn
2oigYpMcXZRzpObGOV4ze6INKzwZYVrlHFncam7rMh6HnhYYTuH3fgZ09ia7tlhx2TCB2xJBCDjh
KFaUJkLBo66PE4MY9IQxLtZwMrXnPA3tDhiUIGreYT1uxckbwK6TNHHaODTygOYHZXc7IOgF/h+C
7UDLI0MnjY+2FuOQObjwKvsH6z9y87J/YyHkAOcSnDkI9UrLZevESiurTkKQwrvqE+/3B9vxkEBp
jYZVEtTU0oXajdShaLYM88ouU/bgPOz+fpwGMLIAyQ4CfZlHs9BMoGiAMQoV9xIn56234so1hysH
lwNwo4gly0SUPDPogGspDrXymteg5T/G2sHLPtfDedjqXLZiSyALVhwZXmDvZDKBUVeSLPGsOJzQ
6TU95dkHlV7Mq/MOz2AmR/IMlE6LzUj4UIb3OtGAFr/uq2RrHpKtyolRCeIZaJwcHf3S2EFbBv0f
bz/ACXsKu1bw/wjctjQPqwRHEjozgA85RdNRi/pbNYZrE4F7JvAoqMBAa8K5TUSHqVbp2zwJK98Z
n4j3ZNaHtPq28bpY22KgrAL4HG9uwfw7l0IHzxwmFZUevf2bOMe4CIzs4JW+ngfjFtvAyn0Oi4hn
AMprEGCRMWEdKpO8jsVIYyuPytF1Nw7jynXuoBAAlgrkMziQkkZqndUNt804dNCsOmF+rAfGfpyK
cHQEqQq6r6CLi3Sjx57dx3mB7Fel6UHsZ462cU+trNFMgPTE8BB0tHrVJeFgqUE8Hqr+HVqABNAY
gC/RUQF5n2t8onGkVLFJwiYtfUUt/d/3D+DaDLBt4a4hzbyEj+YwmF6cl0BDkNiv+HlUd5MweYjz
C6w+HBLRZlZSAgDEdqUI6KLhXFrw52wxYa3NAK4ybj6BJEBodr5CdlnHPVWsAvkpdh4S5ZLsh/AK
ZOe/EvS5BGek3dQ5kJBXfqs+deZ5vw4ADMZzG7gdsFVLK0TBOVsYblSARUL3a+WQb3mEK2cNdwWC
1iCIe2NxnU+gy/vSsiIH4Vj6HDXesTDik9vu925QaYg3vShrAKuBdKCnbLSKKHKzUCtOpudv8oau
6BlDCxoDQMIQ8JX0bHTG1COknIdjf5petX6/PZoNL8TfeM21hrrYSiV5qLSfOuqjc9y0m41BtCMR
DC5IFcFVkzOp2YhCOuZ6eYjyYepvNmhfcZpnw0vbNDEZa3R07Q7r9ELyg+p+aFFQt/WIXNlLYG8R
XfxQGYM7SFyEN+skKu2ZwfQspMlBzR+GBhUM79hJogADj0j0vgYf8FyECrZwc9CcDFBw4jzH+UZC
am0jwU9Dzacg3cbVMB9ecdMOQUZUJtW088eXDIjk++d5TREC2CcYB4A/kisjetMrzYbmRUj6Z5Mf
S+vcJ9/h2rxDCq5PWD1Qt6EJ6HwamhpNOk0j7CaO0oivE+hDJqX1W/PLe+Tgrka/OiCpZG7mPOHI
ScVWHnrjJ2P8GBu+2gR6tjGbFTgmrgbUxiKZIwol5GuizTWlGoDmCbvmRGofWIkJhVHumWSosfN7
/TW3L+wdIUJk1JF8Ec3mQOYnbQU0vOwGY6qAQ1OC7Fzpx/tLt7bTEEwFaBzPcXRVkkyWl5txq9t4
KINixC/oh7rd/yITXbAB+BS5HSS053uAVWxMXQM4Or18Kvpvzm66aVgsrAycA9zdS/4Yt+dTPHoi
JNI/dOCcqs7FfnAPRODOg92A2hGwmE+hV/LUcglFzKs74NpQdvfIEFP4d3wZa12NUa86U0FCrR18
Hl0m9tHYTY0GGUAaijp+EazwJDXYepKD2wJqsDxyoX4yJe/QMw4fEBngVLAXzBOG3qedqQOzqjBU
EF3MfsMDWXlXiNJuF17IW12lZEsQ99KViNUk7Kfn4ivaFfetrxrHxn22ndP+M4FXGGiz0V7ThuM/
13eM6H8/tEDkWE0WjEhJRvXGZNZOHbjwsZXg1gJlKjkiA+1SrTdFrUz5wF5o+n8OL62V1ygpIWJ4
pfiLk5/Rlr+8dsHiZhXZYJSgwjTNF2hQy9zotAZnzj0QKyj6INmawlIE1l7wHgMSiB5mcgom1iNr
4B3M3hQ91spDafvjsGHPhRswD61BBNLawDQC3gM28fksyjilfU87vIzsJ6oHrELHyHNiH6z96L2Z
IPllz41ETYAiw/m2joP7tR5/39+vq2v170TkeynmnluCnAhn274kwDeCoMA43BchNLpYKxS/of4Q
xIELfqsxZWbvljmBX0iDwftJt+qjVgXgSIAdEiysi2hREvXIoY9AMaRdoFR+5G4cidU1uhlfctgU
laUcIBISdm4QDx+RmdwfGURlGrxBbFk8hfEMmG+nNimwdtzBDIh9rKIDRZXGfiWImDkIx0VNq5w6
oiRnRQ0mrfCzN31Jna/3Rxc3gKxi2G6gYWBjQScvHYfI6WkSswn1gX6lXPgQOFYwbj1h1tSMel+8
48HvY6HV4nyRKvgy1liOSVhr39lTx3/fn8Pa8EgSIuUJlxxumjSHjrt9XUcIFVTlAa1qtmq61jYR
gHSo/gTAEd6GdIlWY67UIFYCYYByqbPUd9HXdNjNZIaijFshwmzdvF6405AsKiAEFazuadx6HK0t
EQCagKMD2Sh64M2HpznIFRiz0S6Lf4NHGX25r4HlNa2jSPaf4eVgUK4lpjUlGJ6Tx3p8jKyTY516
ejTI3yXZCDWuqQN5ToAxBLAbap9PJdFVkIJFqCNqnL9N8y+v+2NtdfVZuyNuRUjKiI1oqoaG56j1
+ZDnYE45OSNctKBVdr/4EJmAg4+zh8cSXIL5XLRc0ZPUSkBEYZzS/rBFHrzUOoYHDApsUbjsFg4H
zbnBuZVPLw1YlirtP0b06b7eVwWg/FS0zxI9VKUgIAX+3aJZOr1UY2B7HxNlP5ALlXbI6CAeK4ru
ZPPKa4/alduRK1h4fQUsfMlWN5ClrjEsOhEiyIXUCxgW5irQo5hmFZ+Sqz4cQFKcWccJNDboVr2V
Jl5ZK0HnJFrWAV2CxmBzQZrLjSHuuPFCc1DNFNVjt9sXB8MMHGIAKBECwdGYC9DrMstiHjsv5bNm
Xct8o3Rp7ftvh5fOXTEoI2kNxX5h/WOeX8pxwzFbnuv558tmFv1eNGfC5+v0VPa/Fe8/7e4OQpAg
CFMRO8ZNClrw+QpFdg8g7pTZL47zMXtomo0VkmYAWhZEnhAPRwgNjy0UFs2HryuHTbrNhhe0PffB
GXYYp/hoWr93nbk3KWj8Cl9DkMqDNWcuxdRVZrQ2HV5M4vjT16jVN6JEa9O4FSCdCJvXndnrEKB+
TQC5MZF73ur/Ih26xRykrYqIL8/zCSLiiwriUeV3MEWI8v+6v1KSb/M/KcgQeXj54h0sp1VLlblR
1UHK1PuKdx59Zp/srdV6s3E3HtSbFKRyEOUAHw9CHZLWbeY2daYV/UvZXlr3RFCX21+GJPGd/Cmz
zqP3le9kY1yIFNfxjbNAFFpQI676F/7BqI7DTtq2xfCSszCYXVrrbta/tPErm67ZTqP+Nj5CtSK+
BVQAapzmn0/BO6IlXdG9UJf5CT10xs7w2f8kiHtVuFTQvrSFp8zhgCNk3Uvr564D1jBln7H6nwCR
UMXViutPxhSxIWoL3VH7l0J/jPqHzDux8nx/90r2diFCMlZdAyxT2mn9C2sfe37ZyQ2L4QHbQ2gR
NwU8twUsdywVopVsHF8oe0zJyZ1Oez8fAHUYQaDskdU2LFnJwEx4OOH8Jf5JjYu7s4JTfD66tAEY
CJ7tlWrvTkfyP+dd+9LozxF5JhtfvzRQCHMAEyUq7xD8tSUDVXOrZzQf2pcpORAnwP5prSBuP6Rs
X1m5mAfCuwLgiJpvmHRJy73XEOBKmvolemXWB3crpSD++9w4oYPnWxwWc0AhgnQQ/kvad/XYjSvd
/iIBEpVfpZ06S07j8YtgezwKFJXzr/8W++Lcs8UtbEJ9MHb7oTEsMVSxWLVq1Vz0I1myun5NleNY
Pw3Dz9b2zPG4d6/hdEDRUFkOt+OGlzSflrFWilx9rbSD8XXQdmsCT/YCegiTAX0TnUDF6NHUPmfW
y+x8b5zv8WHv14PilHOnIK2DeLuITmJFqY3oJWS+GIr7QyvLv5JBsj63u4CCMugAahVBNnMT1kpJ
6wxOP88vbAHr7NvAHjL9yegk7setwYAUZCFxCUGEKj6Manuoq9gp5pesDlFPKLvotiYBVA98S2TM
AY8QHvF6Rpg9xfr0ok2fHXIqGg8kieN+w4oYwZUU4cAqdULnUiXTi1r+m4E1qnxSZXQ2t/7NWoSg
2xNxJpMSiKAuoBE8F6mMknfdrfngIlA0gxDgu1+wvuE6akRaxyDCbivPooc++Vl3ftt4KDe/f3g3
dgVPOw6ORuYTYAn+JVeuQF6WjdFXQG3GYAhp0YzOgJQiafxokjH2bUwKKg6PEyeAoDZLENVreaKb
4HR9SSIvQhgkPjhDOGdvQ3G6P6eNDVoJEvwPsJKZdqcvE9TlUip/UASW7OyhALPLeWL+Mxe46+tl
A1Z6APU65pLO/pJ9qepTLVPH+7NA1GstogKn9VQBePxC2XEZzqXyQ5VZ9xuN1wykikHJhMAXXrDi
5veDuYxWbWVvM3uyT9UiOcUbw2NktB1CxQuSPCKoXKF20uuKg8d3/ndkfZORx98sEIdMIOKIyiNQ
AeGWXS+QOuu506tp+aaG7eSjBC+WUTRvSoBaIDiIVxnij2sJTRZHeqLF5ds0nYp/pv6P5YQ7jyr8
fuA+wGIAQNptnpaaloIXWqe8pflj5jyS6OteEgM4OSsRYjFHDkfZNJqR87qexuJEZQnuGwuC8YH7
hp1CAAqmRFgk2uTG3M4qen3Eb8vDl+hJl72Lb84RlwCUEk4qr90W4SVVnvZ0yMGUTX44lVcc72+B
bHTB0Wx0dymVEqNbZe6TDMGbXqIHN4YP38+hrNyDQjhKZMnumD7i9ga9vsbeyvGBoUJreq7GA5Eh
lW7OKxeEMDZnVoG/IMaiQCPeETuf3Ld58UFOgnyOshNv+n6aODQXaTwEgnE9rVUCnW+poquR+1Y1
qkecY9rXe59GgNIZSK2hWgdzQPOvtQSlz5UsbgfzLa7/HeJD3B3c+s/uLV+JEE1rlXf65EKE+dw6
uZdOOylE+SoBs4BrATVOCGuL9aMRW2KnV0zzDTdQPBwa0zOtvZccRxxaaDWNxg3w10TP3BwpyacI
LWpMxyvVwa9tNM6WtYLeOFCceh2OObgMEGEWdLtTC31AuNHBXviK6hupZ3zavxUw4PDNEdHkpGXr
3VajTh3saAFJKbplDadOVti+YZ2AjOb8pMBQQv2E87rUczRruWm/1Y4/IKbSvZb1gchekxsazvuv
onU1DxrcUK3abaIgyVM4b/23cqkOluXbNQjqikP2keW6EsSne+WuZZVpDf3InLfF8BH1mJz9xnA1
EWE7ksZqh7TD+N/7ufTmuPTub/fWgQLaF3yTYMGDMRQ0TzPQyS+mvLFSe1DZp/h7V3xghfhbDLkd
3iRddJvaum9xi2j2WzsUl0XvTq51uD+HjQuDk7CDMJN7TTDq6z0gNEkJo67zVsXlSW9/RrEjWaVN
Ce9lqnivotuIIMFtrTnWTHBCAwLgKY23AML8gTlcSSDrOSDlYudNPGIOzG9Tr/6AcYI+8ysCzuVN
488E6DPKosV5o+rDNPxp0gvZCYZ5N7G8HhJ2FnFz9Blfz8Cyuj4zTdx1ynxSjWCWeWbv6Y5V6AMG
lpMnA+oBzM0N+ZNagZqWJK37VjC/0fwRZNDGQz371PiM0Hz9t1qeKt3rUl8lx2V3WAfCIR2VmAQx
MPyznl2SRFFHMsV6S6an9qve7WNGeV+86+GF7VejvFmyBMMbNfVOJn7sPV7vWSRO0K1CE0Wr3sxm
N9s22v1QLzMfyM56LXw+hke7KywQuszfwD4yfSGkjmfrbXE7L8sTj/6z//sRCwEcA92uOZHPevmz
CB7IbKJMzwaxWOQBufaBBXrvHvjecAGp27WAas6rFg2oo7coP+r0he4suOUrxNEM70FBGEGRcABQ
mXRAoU301rNPjlewT7vXBwg03iIShhwoU+F4jsvS9gWhytvQHuwXU5bKu7V/+Hq8JHjnVwTJRSAz
qi3IAmSS8obiAY93z64lqc7bawgC8LCDZXqHSwt+DRo51VmsoRHSUL1YDlLbsVfPu3UMUH4EBrE+
CKvchE6zvqhb1Cwob9P8mmWXWnJEbx0bDI/bB5E0hCFgZdcnyJwVMD6kaEaham9z72c/+vFJysAm
4DLejxG4MQBOgv/E4ctrIfqouVlbtWgYVZzr5EVzPOp6Z8NMPHVnr2guCmcWNzcC2oDJiPNpRqS0
E2eK8Hbxlu61Z993H9nV+MJUcrtl9mxh/KX0kFxjMi6AjTOL2nmghzhE6RZ83zbz2AyxY7xZEdi6
X6pw9+cjgoIYDcroUaEsQu9bwyqmqcOLggzM8+xWllHd+nzO5A/iaZwqW6xa0wt0nmlhEt9Y63UX
9vsDX381Opd+5bY2TevqfYfRq/pLQV4dkMnfF3Cj0MAtwLlHch4m4zbUNCg0pn3e5GEOAH8x2aE5
o65zlLFO3qwSxCDHgjJFXt0FTpL1PBIla1U7U8qwI8+a8uwG92chG17w7iua9kVax1VYe2N2sLvD
/eG3Fun660WXKStbhSDWETo/ypr42QDQzd50lLBAQmY5M5u8t/gMlvSotCf9f1wgwW6PmdEwUKFW
Ya9elFdN1uaa/+8rlw9fD7w7fAvE++DxCQukjloyoEirCjtlOZfscRpPFfuelZ+K6WKSM0i1z/d3
5MaI4wZFRgQnCfEttP4R5jM1SxnV/VSEhXvKPuOi/lPIXnQbm47GiOB0g9GAkRVBDC2jRQYyqyKc
DYYg6aXJUSLOJOq3cXB1Hm9Crhbw65sU2AyuGN0akiqcTQ+ezcGey+P9ldqUgHoHvBtB+4r401rz
lMgZLT2py9CMTrHyZ7QlqEDZ+IJDllUG7YqpLEOD6h6Z/tBFonxbAtALEYA6VOPAqRRMR4/m4GWv
Kllo6z7iQbnM5d7aZ36IeEdqwKHF+zOlqqYU7ZKFyEoBUaAox1rf6zXhtKJlLSjRAFaBdgjqkVZW
qtpo5Rl28dFFMBn1zTv5MRBH5s4G8kMcEg3OL8EC1oPjLs2g0rAtjpl+WSwPNVnRr/1nCbk1dIFH
vR+35euzBGYMrTC1LA+JiSwUChEkWr211TATuCl4HALNNtfjZ/Yw5TquaFxC/fMf1mp7PUudQ915
IpuLwBTW4yeaHo1q1bCQJQ/RZ3verwrgWuPPduwzBxyuhy9nc2m1WslDO/460sjTq50tnPguAz4D
tlcAMDZ8Jbeq1FRJiiJMa9/sv1nz3ufJenyRzbJi6cyiAeMb7tEFkcv+/b3+fLG7eezSyFRnDG8/
IQbXZRJLwdVIuIV4QhYlSxxDfEPe0s553CS0ysPFAs9+1T/o+hs0ojHTB1XZ/dTCUl0LE86qM+ag
YXXLPJy1J6fwdPL5vq5t3HCALPCpgEgbL0ZhfIOyyQKDUs5tRklbr89Kj2mH8nRfzIbKcQGcbxLo
hRsIf2YUWDGtbEJwuLDi2JQfuH+QJ0ewHWgwHFuxTQ6zs8axy7IO9epNNTyzkKzTxqYDLsRL8QEl
gREU7re0dHVKO1KFJjmwT5+mb810kBVgbS0SrAYC1PBwEL4UFNsuNKPOJsiYWOX3+Lv3jYKnCQoq
Qc2Eosfbapy5xcIVataEc5L782GaPzIB3suJl8w4ILsRDpOqwGqYU9KEL9SuDzn+7j9FyNrg5oFK
3NaZ5Frp2iNrsECgbOm75KRrD/clbKgDXm//lSCY7s6utcYBrUO4xLkX2+SA9PJRGX6Vu0PI2Ave
lRywVQugdDGClaTL3MyTUYfxzzq5uNUH9A1OJe5OMJOBFIEf56sHna0MsTpbVh225be59oktc2e2
zuq1AGGrs5FWfaJDgMHOmnqO9mKd4L0gBGSiGB9GFrnG9fc7ebWQURmrUO/9yvYmWVXAxuevxhdU
TZ/aOdISjD83njp62tf7x2jD2VsNz8VfLX/ZL6RsFBwju7kojhch3rAbk8dXCN2jAUhH3RUSaGsR
GniOrZQ4VZjR5+XSy7i5N2dwNbywv5ZaJ6S3LAzfgg9LPbbacWyoRNs2d+FKiPC80iw2TKhnqsKC
nRw4rJf7uyAZXqREhQ8z1nlmV6FV+LSUV3hvjY9HFdKjMNjmTZB4ahIHUcqsCt3uWJce2Y2VwxZj
aIQx8PwEckDY4pSxgbHYKUOGjlB/V61HJY721ibjnWChkxaCiOBAWJ8hc6D1EFtTGY4j8+pzHz3G
vcRZlYkQzlFal1qldBDhpopnPcZfsmonKyD3VpEK4Awz+A/XpqBsjTYqkT6YRcimQ9V4sebtP0bQ
Mt7MHiVpoFRYr1IbpSmIMCgLI+VTaj5EMiLujTsHlwACGoiPIZPvCLugs7F109Ziobqcu7zy+qT0
mvz8z/1ZbG0EsC0EDSPwbsAlvZ6F1VeqoqlKEaokVGr0HIVCyG4dmQxhJ5hGhnxEh6Ww+c7s14Yd
hnr/0wqdv7inx8mmkX1YzyID15Bm9QiRTdO3cXjVJYvEl1pw7cGcDJvK4z23L+gKfXk1ZaFlqGsH
htR0clKTs47aaO24ezcQCcAM8MjCM1qsmG3KuIgU3aYh7X7n2bHWTtSWzGVjM3CWON0+jwrcdAOL
iVXFSxLnIRqnLspBT97U8c/9WWwsF2DbqKvjndNu80A5YUXrUkLDef6SDYC3eAXqZ+/L2NAOOEmc
rxk5ZAcUFOsdbzOD5mnSIahRn1XFe50Uby+zArcgyOYiMsP7eoNiV9DAcsltvc4hg1Xt8VUtGslu
83O/PlZIAr33AwPyi7OyrOdgliiBH9BHOozOUY/Qz+5rlJNjggQERpx3ORWcpSFRirQb9SxcAKZ4
bGTxhtuDhDwuTB9AX0j93CTa6TBHrjtmNDTImTrwho+WrJhkQwQG5owNCPdAmLDJ4+Toc5O4aZiS
k7YMYBYkB0PW+XxjF1ZC+O+vnLKYRygztPgL2U/DAUlitjupCwZr3u4KVIxwWm9IfRBQ6ds0JxDw
jbRflfTzfU3Y+n54ldAG7AHe0MIpcsjQWcgLpLiHqG9dCFJ99wVs7QLHYXHOPOy3qGpOmxZmmTpp
iIebrR7s8nVs/fsiNudwJYJ/wtUeNFMTq3FtY6Ppheiv5n6XD44Sr/JAjNIEEa3gUbamPkQ1i7AF
xZE1h0zygr41eA5Qfbiseejnllwk1lsC7hRHAR3OhVhPxPnsglF8erL13e83COI3BHfvAdEQ1gmI
j87ldi9MvpQgI/u1fxeuRxdu0dxFT220yEvguPpl8Qzf/v74GwcJAWJ4GvxtwpuMrHc5tox6HBsS
h6r7PCkvDBEHV7IT2yJ4I0dURuB2E5Q5cazaznUrDlPz1LLHRX9UIsksNs4qkKEIpPOIFZRCuBU6
J8moTp0kdIbUn/5a0kSiDJtzuBIgKLTSzIuBrg1JWC3PGn1OK3hlu9/RCCYhFIMgInIPcC/XO9Gr
Y6SpbQWbsdTHsdM8Vn+5v9ebq4Sya4Cw4DbdZAQWs9SVrDBgNPpz8Zl2l/3DA6XBc7ocaiKGitGg
rcuKUknCKD835DLvY/zDzY98Op5Y0DA8onEBrddnjnPKlgrDt+7r+DWqP3BKwe9t82wJ3EqxBCJL
SqdaQMgHi1p5VE+8+O/6AyaV9+1W+fMEUVwRjEOcftRoQfJQpRfb8O2dbTPel4hTLvKyd9A8ircC
OJILRNQHFjbzaSF+6jyADc/YSV34/6TwOj1QyoEqSNTnQTWKgsVqHmb6wW78zvWi8ufcTZIrbuu0
ohaWs9PD17jpo0CXJu6srmCh1p7d1y7/wHG6Hl7QaBbZkdlP2O9Bs7wRuNP+r/vqcOsNA2KCJCWa
+YB57wbYVVlL3A0TK0LdORN61JITcc/6Tj6f983gjYphMLh5FTNMhj5kCbiBsUq5n5v/opbuA9vA
LzdwziJJdpvCGhD1qU2ah732kMZP5m4YAo8+W8i9IQYNh1vQantJUm1hZh6mUeTPVeyPsjzo1jm6
lsB/f+XHzHFbJOAPRNrE9VCh0Jn773/MAPl0uPS8fEcY34xaB6ywyPEtzkt+6KcPXAvAUCDPjYog
YKWFa4GweVnShSGNiypP/ZCw3VEfMJCiJtzUYfSAMRVeJOAai1leYnzEP8l4bv8hH7EXvGkM7mZe
sCoCKK0kr5zMnZB2c70qOdPylFheuz+TiHkg1MC5p9DFQDxIwFaOilMjuecq32nglB/QZv7ihN3j
aGyxWGcqOodZc4tl0n0yXYzRG81jveyOmWASIADDWvFmbKIPEOtlZ5Ga5aEzPWjpJZd4MVsmCUYb
RABYKfRgEZQtqqq2z1MM3zF/MR+y3BvYZSk+IoUT8yLtjVMlhq+UKHVTagMTQGe/RKn+4qFrMZoK
3zevGx4ZmA8R+UFJPbDrFlmrdTwZqckcBDRq/bwsr4r7msoKejcsh6HCdHCWYQ0148JyVV2fF2gF
T8M8R5P2YZask2x4wXCAMrCiJMLwS4rykMd6Pw4H0UMU+eF6cFAZKSaWuiGZ88JgWdgBJjP7haQU
b+vzr4cXLtAeWNZ2sjB8zI559nWyd7Yq4VcbwD2gtNegbyg8EpZfI2XlGGmWhgtSb8urvn/5OeeJ
zp8lwIKKeathQd/JoidTSJqT83e6s6Mz/3qoGd5VCDTw0KHw9a7bkbke+iFsSq8vT4YMBLVx/lfj
C6enRRDMNPj4DvsVK4dJPdrxP/dVbGOH4cUjVIWiCcTERCq51O3HHDkBtKNuPptnbfhyf3h+QIRQ
22p44ebpe9WImI3h59xj9JyhOhEsMaaP7mX1bsgydgO8tbzlCmKGN6R7ikMzolZxHyZJ4aXG7+Xb
/blsLdXV+OJSVYUyGFOc92EXtNqByhDdW5t9PbywVKNeMRp3+HzdfEizp2V6bGuJH7BxNwA1ibcb
eozCpxcDq207qZ2Nqtcw1R5Z6uf6pQQX3v4XEDhuUC6A+kT4ezdvRFdHZbASuy323PbqsvZSWbvX
251YSxCWCpiM0q25hKTysg684Ie9O82Z13hQiYAwCRf1+t5RCrsu1Yy0YfoNhAhT+fP+8Lc7jeE5
4AD1MhwOIHw+qfNmqNSsC0l2MVIfddT7MXUIU6HeAU8qkAXiVhOCJUPWzXj61Epgnd0h9RhqOe/P
4WYLuAAwQnIyBLxDRYevimIVbcxoFOTPZeyT3WQFwvD8JF859HVdsHkwMTyYFBHG9TLln9jcG6cX
ZAhr1PapSbsoi4Ko1z2wUHsj2Xv9QAICMSh1hdvK+crWs3D1Nlb0uHeDcv4ZOUeWyMoQbk4SBPBQ
DA9x86y3cJIKXZnAHVa6gaG9aGrp13ghjruDMhAC9nd0NkehCQIbgjboi4bO9kOShAej/a23v+8f
pBubhIsHoVuOuOZFWGJWfUwziyCjEYczif0U7ipI3NT5JbVlxQgba4UJoLgLvLsALIl8PehIMkIn
IIiYJ3N4bfpf3SCJjm2J0LFUeAkRRAPE1PdiKJ0+10kc5uh7Yr2iDzwdTveXa0sE0KxAIXAGEiQr
10dKn0pqzVqKWURH62dET+afDwhAqReiAOCMu+F7ZWNhkrJWlCDRXmn+BCPYyhSPH5iVU4AtR0rg
/4sQvMrFWd4LEuOQuX5JH6vh1c0fW90z0KQQ9AKyF9GGqYI4/mTk7RxBa7peskJ3JoIJKQHzyho1
5lO+97rAfFDKzlUDDhRe8WsBJFIaFM63EFD+o1W/5/2mFuFufqTwKAXtteBlmlTNO83KlcDgzTC0
0jMzybndWiH4sDDjHLwE/oL1BNquXJw6wwT05GiDF3dn8ypccligq/GFHWiHJUEZSqcEbvxst55d
f71/ZmXfLypFZSpdicZrARsP7gCGS+fv+wLe+6OLR/Z6BsKRbaLW7VouIXV8jXla6mXflN96qPzW
3v8OykExvOZfvfLm1Iv0i4z6l2/BzQcAJoKub3DTbxAKSgo+2zQaFFxWR8BFwTalyXigNiwxgLoI
QSH6gVCseKVPyRhZ+ZRGAcs9mxwT51QO/mJLwh9bUpAw1XmZNk/l8L28utmtpVUJWmTgTlwulXOp
rV/st76zGQA/cDjLnCMIKg9HTjhwkQZ2vDLV3KDWH0Hi4xJJYHlzEihZwJEAzgKKuZ5EljXG4poL
JvF10XOvNH6mqierut041bxAksMueQ9gMZOglIOWgTohClBXpf2oqGQOm8PDJMKo4Go3RSfXVKq8
KFu4Pw59sgKN7g36YguQfkKGHFlHONHqeom6OCqWOhsj2JSDavpUOdxXyc3Pf28Sihwv2rIJsSG1
tJS0NZ0oUDvqlQnzdkNqeUZZRWzUhV3n/tV6AkU2dnqfQh3mo6Y/OKXkLbb1/dfDC0fUdmmyVBqG
b1/V4XOTSJZ/w16svl4wWElUtCjIj6MgLc6Rfoh6X9rOe1MEb0gIJnIA2URXxG0LvYgH2wWZxMFR
LoNzaI39LjqCNv8VIcyi6Lqma1uISJLzqPupDEu4pcdwo6BdKLkAYZbgPzNqZdM0DFEwAjMdwwc5
NcuPWsYbtykF6SGkfnkFuojD1zPmFrZaR4HS+8kbM7z2M5Pxy25uBifHtcC0B1H891dmNaPtRAFq
dIMu9fr5rCy+rkj8EG7UhCsILcO5Ywt85W3zIeQEtUzJdAdX0K8ctU7EqyK/QnH4WEuu2y3duJYk
bAuJ1dEaRkgayEFz/Gb/s2w1EcF00LGxlA5o7iBzfo71991BRxgO9/1hDMUA7Eg4tArNcY9HlhOM
1IvRsmw31FwYn7vXV1s9dAoIPRSMrxXfo4J5aSbz17YO039ngITOWgKoHuJxrBwnsMpX3Tqb0VGN
PqDZ71w0DoracF3zI3A1iaYtEY1aMicw+8cRINvotP96QEEH77ICNwDh3/X4aWTAKx+oE1D2mNEH
KgtQbB5R4PyQHAfhIQBa6/FjRdHzBAiJYLIfmmw/XTTfYxSj8F49PL4iaIBix1mbtbkb2E7vvXbV
zmap3EHCtnJn3wI866YtEzO6oVYbaJj6A3WjTBa43rB4+GxU1HBqXATHhdVnTm9Yc2TYgTP6Tcle
jyV+2LLeUht7gHAvj38gYQdGRWGR1DnTtSHR7GD01fi7k//YfYSQL+Vt+3gABDwP6y3Oq8FQamxT
oE8nYh3V/f4X2jBhhQB9ABhI7NuYTNPkFgliNwMDX/7ce//e//z33Ilgr5E449VlaDXKu12vv39W
lKYcnckNxuJsxY/9v3bxpBnH1PGa+Tj+iuZjVfq5fVAk1nvDeqA7HRKceBSDz09kwRvtdLDrxHQC
p3gy6NlqHvL8eH9uG1cRcnUIeQFHhcCUGEGN8jqayWQAhrQ8NMSfkkNnnlEPgx4A9wVtHTHEgd9R
EUBiii/jdAH1R9pOSdiAMUb7d5blzbfGB1MM7lP0yEBCW3hILEOnRkPVJCFx/BEk1abktbU5Psox
DNhBHQB9wUwVjtk2+QxooVE+KfnBlRV7bCg6CGsBZUPxGV6MIsMH7qJGq4fRCiK0+iq17EGdlofe
eM4/EGNBRB6uJtYIyCpxIqlZG2qpdmbQZ5ZXdZ4L3pvdW404KmrEcapgu8StngzadwtKW4JsfGr0
B7Kb9AF5Zl7Xi9AjwvL4uVbHtNYAz59SMxj0A53PZff5/vdzcySo+2p8YauzmFbEXDC+Oh7LH6yl
x7bJjo4DFmy39/a2eeY3CJAqeN3hCQwqXhGH1hGLLoB8GIEBz/lS0PP92WwYEbxLeRs83hHgBubW
A8WnT7FtBBU5gDquJl7qSlyEDSMCyj0EntEgCDWsou4Z5qA39jgagTMBRe91+sW1/cT2BuNwfy4b
Ssg5i6EeYNYEzke4p0hu97Y6LkagLm+O/TDJYBJb4/MGwABmgkkVjaWFk1UWugZ6NDuw6iBSXvJw
/+dzLiWwWICtBP7/evip1u0kB4lTYMzn+lDIKEe3zi1HxABBjzjETdqWxC1x06R2gnY8suKgPrDv
Cgh9Wh9gsQ9M5L+SRCIIrSCTUmaNE8zmIa08RRZ12jqzgFmhRpbX7iNvuF4oU43Y7M7wOUt6ma0T
Gf/KZYu1udVXIgTfP87mrEH3BAeRzk9298uQtaDfnALni3lvhHzTwsxKNNpXaeoERfSysIfU8LPd
tb4wHLy75X9ECKeVUM1Kyw4iAHYzh3NSS8B0W1cSsDBwDAGnu4Uoo+DDgVuX2UFfe7V5sL7n8HJK
yVHash2g20PZPv4AqCxMQplBIDOpFA4umovpT6hfoYlvGJclv+w/s3ARAf1Ergdpe+HWyJaotupZ
sfCOOesRwrGHj4yPJ8B7Z2dAudZnNqEaVVDZjAuc4Uo66LIo2pZ28xINtBJBVPkmNwIHtUOZpWPB
GfSz6NDWp9E6ovqXNE/SqO/WpqAaB6cWTNtIlPDDffWmrLsCgQtw4gTa4BHTd+hRUZ6bya+I5Krd
OmKcVRhXH9L3twEdkqlNG89OUJUXAw2nnlKQ48jogzaEID4IzCmPQcKLFqyJlZpxbzRQ9Tz5Sopv
nf25K77tLmLC0xUtiZDf5WkfcLeul0yxmj5DzswOJiwZUI8SXdwwVw4Y+KDxwM3aKNtYDx/Htbo4
Q2MF8+QV86G0JEHUrTWCt+ZAC3l1i0h+DvTbNDZObwVWBnyd4untSUP5pvH1vpJwqyq4VkAfapyG
Ck81IB7W06hqp1yyCoc4po8OOzhoOlBRP7P92cm8dPCbZX90BG8CsGpw6mU8MYS9Z9i0tLMnaL19
AGfObtJnLNn18MItMnXULlQVw5v99+lRtT/dX67NXQcWizfh4TlFvmtXeugU5dCAescKmP3klq/S
4gTZ+NwOXI0/pm01txHGzx+Idqplzai2hgcGm9Nd8UIOMe9Ci9Gw8t4xYbK+ZWronvevztXwYgnN
WLNiJDWGz1TqNykouyRvvi2lQN0jYNgoE0ESRngIdEncLHGl6AFh53w5jfWFtJf95DI4QxxnDGJv
IHShFOtNKOdyaqqkMfjFUYPQQYYM3fBEOJyPc2LjhX+T8EwstV+SwtGDqvMTMKimVurZluQa3xKC
Wxy2nJPkwftcT2Jpo5y/meCZs6NiXJL4JaMSE7gpAkx/qKPFSwZmZC0iiROjdsfEDGLXz62Xpjwm
5LT/ROEJAxfcBUc8gvxrEYsSEzqkkx5Y7BOyz2a//wGATlpIpfKOYBoI79fjuwoIVNDxUQ/swatt
5RiZmmQGfATBwKIYzsEW8H7JwG+uJVR4+S9kxmYr37vsaHxrMwjy++xQFcdFVkC9od94h6GeEyYd
bHCaMB0al0xzq4kEE/EBP/IMau4PJVxLIIJusEax0X5MJYE5fJ66r6asCH9rBqjjRKkCnhp4iQsz
UBihM9xCzMB8rE/dzs62/GkPlwDoH5AJvLPOrXdjZnZbWWqM85T4yCNeckb3e7WQgLARZAAYJxoP
pSrnYWgzPZjJI2n+xEUlUeytFboWIDge+cj0jlYQoI6H6NGaJed1Q6l51TQSGFA6bp/WK6SUzNRq
bSYBc57I8hB3j+0gcW22ZnAtQrAb1aBViznilKrl1+4lT4PdNmM1A+EOXfqiqnV3JEHSf9ft7/vD
pqvRBf/FrCttQPyGBOSbOXUHK9YP/9vnCxqgG30+oxwRGzBdQI7kwQR+4AShUyTnIAVLHjIxwhZT
EtPYRjit0o7zIZaxH/DtEy0ecoPAwcBPum0D1YxVnmTFZAZ1+6wmYVk+tc0lZc4HLBFsHIeggv/y
hrOIVnVuZ7FuBrnuW5NXqRJF3lIEE0EhzmIDujrxdhvqNqP12JoBq17t7uuyoMPDfn+JPyARf+KP
eZS6rDei7qpsaNscIozP5HnIJIqwuRG8lw7S/4jZGMJRNWr067RibESZe9OnOj4U2VFyWDdFIDoH
uDcPYWuCKrdRkxgAb5mBFR1tBjw8LmmW/R6qn/eVYnMzruQIU0FdqF6WQEIG7nhKDQ+0IPEH4Keo
1UXWENWoIEcW0bpES2tUmC8QscSeUX7igQmA4e7PY8v04dXAWfrhdtygmok6d2SpEPu1jFNVf44+
8GqEm/Tf8cn6RNnlOFHDjowgmZ/xR0H4mpzcVLLrslkIvmViLIbe8Vkwyy8+9bZkkbY2G943csOc
hwcRj/UkJrzfFtXEJJbOm6wvXfE1qSUiNmfg4K2CVq3YCvGlUrbW1LG5MQMz+mK+6OPfH9jmq+GF
O1o3O3VwJgyvaZ72RGT0KZtfj9ASTDg2Gxix9QIZy+yWplGawPY8GM0lk0W2tsdH4Az0lA4yX8L+
Equo4MnCcMyPpRJ7TfznA8uDtO1/xufyr165LZkLFVRtWH20Nn9xS8krcfP8XA3Pf381fKd2ZGwM
DD/85cyeqZ7zSWK4tyTYeISqKMADBFMESaZz20bLghNaOQ+VdtYreu6rSiJkaxeuhQi7nEWzGZs6
hFjFU+3TSeLIbM4BWUGHo1WRohWGrwo7ArdJZQa680bK55b4s3Hcv8/8fgY/jsWNqqAGoANBWnB0
zKBxHiy/Kj8yA+S5ECYDkhQ9Ytb7HGlLS2ersgK1OMzp17R8XXaTInPUOGAYyF8j0HuTq9Pz3u7K
ilpB1j067uP+lpx8fKRlUcaJFwNiYuspgGdW71ITl45a+71xGHbz5AnjC6qwkIbGBcH4JvyL4dUk
YS9rwXR7jnhuDnc/sHPIc4lwodycHI0yeJOL6kUmUPZWdmx3l8UhPX4tRFinJWfAsuQQkjVnxvxY
1rbvVtfW4wvr5KQV0yM+vvrv0Hym7ee9igC8HIjZ8OoBRwGih+ttHlOq59nS6UHXPqTOZf99jOER
XgA7EbDUN5TRLVOSJmMIi0XOQS0mv2jnwwcmcCVBuJIHZUgGPbb1IPkyo7CfPPxvwwsXTtT9ZwLZ
knlT5eeFDALBV3j9KFkvkXCAykrLbHWxdERGEj+vT1p7nJDh+GkP+19XkMSDhwj7YL/FAEA1lzQp
BmYEpvvLeUi03dAtDM+bcPJMLE6TcJQYmpHVTTJA3X4XBhyjT/t3As8RjuUAI4gqph1it05Z1Bdm
MKmBkv2lyWKfW4rG89SgmQX4DFnxtSbQsbWzFhY9GOOHwmvL/QcJw3ISW1wInF1hPbw6V4biLABo
6d5Q11417gdHIrmL9yDuM04MLobzarRcqPpSQceF+tvvWUZxtWFLeTiV1+XykigRXNilaDNNixmk
O5FHhkOh/3CHL7s3eCVCuDRLxrLYHCHCPCks0BtJ258NPUO8mYdqsctwrwVDwYtsUjShZaGSHEGx
qDBf+WknL52+36Ii8YormV/NSGeIajDNs8LiFnxXaCXl2b1kGhvHFPhFUBOiRgVvZ5HdD66fM1km
Y2EyPlZHeze5LHKrFp4daMiHd/8N/35TanUV5zFO0eSrveqZSe/f3+aNk8TZAvCehW/BUZJrRcjV
ZhiHVM/DZPAzzafpYZGp8u3bH/CoKxHCnUlrtWA1g4goP6D1MELaJvo8yZCwm1JA92YiYcxDt0KE
QWduh1JmDeSyySG1/Sw9ocedJttvjcethfsBlWGgmuLKAUnCZAq81iqjQrK76s6W/ay6HlSw1U5J
6tvuk2P/3WaSI8YV7VYiuLWQbEI68Qb+gObWdsT7YbRd7i3Ec1GlPflk9sb+2JFTZMjq2jdWEh04
YVz4PY6DIRwJarpUA7KUhiQ/tKkfjeds8a3djIxI6wLJiBwdkruoqRYsMLpmNXWZKRRkwP9q6lcN
1J6y+qKNs70SIdiYYizRx7mEiLI59envjB3V6fdu9bFVA/cQjD2SKWKiUdEGcNE6E5qhmE9FdB4M
1Stk5YKb07iSIbgkLG9b2vULTnbuF5XXlYdC3W8FACDnbOVI9v4faV/WHLeOZP1XJu47e7gBJL+Y
7gdWUbvkkjfZ94UhbyS4LyAJ4Nd/h54eS4RK4hSnu+N2+MpKgAlkIpE4eXLuirf0ApWVMz8FmOde
pO+LCi/7H6a1tNmxXQUQz4win1sU68zufJI24J9oBRUYu4Fd2u1FPb6LxcltirGt8GCDuAQh9NyJ
d/kl6Oo3Ink35vcEDc7Hi9JciXuOLcZz+dp5gmLEiUyZzO+pt8+Gu5LtV1EvR4YAEgWhyQzpR2ZZ
s4ySDjSJSd/eW/yqtS7c9lKmJ2c+ZiQjbsQz3hrvptp6u5yDc4jy7r7+bJo4Fu9j5GTftowjJyNK
BoEPAp3bjBHSFJV1rGb2GNf33WWW3GTByhesideyErJPk0Yw0K535PEmqL69PfkjmxVKATnJXBeK
AEvzHKJhtMnLpL5XfVSWYZrfpnKXndyCCLC5mSUGF3vcAnBwLfcqGWFyaYk2AcNnApqYfMWoj6nI
A/YBr+7zQHqZcZf5BWemVd1n5U7SXbp21zuyT4Pn8jVTY3VT94UL+a6/y9Reljt7rX3PsXV4PoSm
IWHXbmHGTnU/IQPoXBTZVZHv1bTyznh0FJR8o+AIWO4XrV3A/hS36BJQ3atil9k7qznPh5B40dt7
6qi6UCEACBiYRFARtFxtGuOBTgxY7b6MgNkJ2rO6X0l0HfsQH9aGqhPXwSOLZtZoaNXj4tGj5SF7
54pzZ6fEeZetoDlebivbcubCJrx3geJVf/g1bZ6ORsey+9rfIa8vx5Vt+1JPS/nzRz7LyuLVg6ei
gnybhMo/C0QUVCc7DwyBSwFUhXccR3/YFCSrciMAJ3fKvX0Pwsz09JQjVhmXgt/9zMG/qi12SRsT
oJeK3bf+NcvOq2qflyvEdMf09HwIzTbGxMhxJynZ/Tjs7HqXkyg5/RK7/AptP0lA5LiT4itof8bL
qFyjp1/5BF9zs37b4N2lgPyh3ZnyvHCu3NOd1PwJ2Kyo2nXRRlPbTYEz9nFlxem9sveDfeane7oW
2Rz7Cg9FcGBywImBKorlhjXicZINB4GfP+1RKjrGH7rs/FTfgajp2RCzTT6zCa8bRy/PU3ZfQ1HJ
5cAvjNNvacsh5q98NkScun1ndBiCeV8sQMGqC6/dUbLyIcecx/MP0ZZjbhWR4D4OXcVRP1205tkG
RYFZbK5mR0Sul+QgRS5RBeQATWBetlnUVOerVPJHP+HZENpaOJnPx76w03uPh0D9+dXF259wVP5c
r4YrBYBg+o28N6y85Yym9wkNDXPXr4UFs4qX90ks9DP52vyDOS81ppA/BHdJGWbVnQ/g8BqC9KhR
PBtF204VUoOsQ5r/nhRndnadw0f5928rau1DtL00SU67rgRZvffFB9Td3wXZVTWtDLK2GpqXRe9A
K8XzcHov5FnsRdmaf1qTr7nY0QG6jIpZvrPzATfLV06JFfn6A7bBqsBnHuSDn7P/Wayly9fEa3cV
h2de12XYTEhMtF/oShi+Jl07H+ycOz48X3rP+RVpz8a1HvBHd9DMEIgcHvAD+inNp973pCPTe7BK
kfa8ZHdsCCvn4e19evQrno2ibSExpd5kd/BJub8j5UUc7N+Wf9TUnsnXtlAPFrY68YCg6tXleMjK
S7FGt3BkBFyC8EaB28ocOGmr3PIc1WsiSe55HbYoJmnOBV/Jch1REspOwYCPCgP4PB2qIEfO3CYd
wLkWx2Hg/WhNcXaqmoDPwqUXYG0kIdBTSzvg2rZUMo/NA6EXNNl51R0fVlbi5UfMQyDCd1GY/TL+
pknq1JNTWYfK3nmJG/F0LRBYGUF/NFJ+kfXl7xHY14DuprUbxDH5oCKeL0PoAY/YeKmk3HE6ktWp
dQj6S67eNWsEKivyPW0Rsooag4qxCD0dw2rvNaczxeG1iOLJC4i/I7BaQkdiIfNgHXL3A2PfC9xN
395GR78AlK54iQezwAufgTYyAHYa0JBL+z2P5Y6s1VC+9EpzFShCVWSZ51dgTUc2G0ZzECOg086u
/WxYoNo9tGv9rY59BnJLeKLCIf2SySYPpmQ0e9M6MKCCko8jSFRO19PzAbSv8Jt4HIEosQ5edsPE
9ZZ1fi5eOxo6lyQ5utVYBxWHU7pf48FfU49mB60ayVibEG94F2NzWZsrZ8LRNQanBqD+AJmjE8vS
zoZGVHk5uNahcXdoI9cH7wLrxj492sZOejaKpiT0nUJNJSqjD0GbgUOW7X+dvsZgHUG7bkC0wK2g
BXk1V+BtaH118P1qz5Jqf3IojGcWMI8BeoxOPo6pr4JtxO0EWN7BJmg/HexMtcY4fWydUS8Jl4fk
D7hs5p8/u/U4SjbM8qV5KFANTZrz1FpLZxwZAQaGmyHSieCI0JN8OSAvzDNyB9jdL0nws1iLYV6e
zcAdARk8Nzqat5OmI7xeWzV4TtSBoRsrf0e/AKn19iofGwEkM/ASM/sm2KCXOmqszvWlz8yDMm5N
1e88le26ZiV1dURNMwEBCLTQIwUNRvStJCrlcNCiHuL6zpR3xc+3v+GY+NnW8MYxE4Ho52aqAhEP
VqEOgbNLRFisPaAckz/XvSOyQHnkiyrPfAJLiqekBA/PmNx55kp0dMRdgNQM7erxnjXzD3vLJbCV
lwZV3MnDte09nO2M5HR3BI4/QCHm0wAQLU37Q+sqXuVcHvhFglqF9E7Zdyw9O3kNZu43LLML0Ag6
HSw/ApkT4bWjBHAarGkfs+7TFvGAis6GAO4SXUduMlAjBz1KVf5dgT8+OB2TPdf54Z6AYtT5zqB5
0zT3J2kyoPA7QBaS83LFAmYdL+/lPsIKFCCDGAXu7kUfi2nsqr7j3qFOQoZtdF9l+7c1tDaCdlEY
WGL3GAK0AHFkWZHZ7fuVfXR8BDzy4YkP/9VRL07skHpmqjqk/RUCsDq/sdcYLI6YAtT0NMQ8hWce
26haU/ZSeodKBGFpzKbs5n9Xn95W1RF7Xowyz+LZKKTwbdUpfAgzL7zi3F5Lj8yb8cVig18P72J4
gQPx91J+QOtK8LHwDiR9pPWVL84b9uh+7dRaivX4QHAduLvBBemWzXths3GsQRBm4XX6Ik73bn4W
fwuG6G2FHV0W+Ke55dtMBqcZtx0QQ+LeRQ8G+VYYu95/l4M4Y8OqwE3h9RjAMNy0tLNO1Enh9xLs
BkYdynafxKcbCNh4UUv/m9vxRVFhqwJmCTmCCjY4J+Xl8MNLTo9o0LQOd1w8NM3tqHQ1uf3IJ/QN
Pwyg+/7O2MoqvNy26I+Gu8ncIQ1kV7p4OuHwcEVmH3qxk04YnNyGDagXgmMUaCckJ9GXaLltLad2
+6xwxSEj79MzN33/9iaaf31pFXNHP3DN4piDE9TrnHjTN3aaQLz3kA83XXpbnF6xsBxBszviDaUo
Y0cc4jwPB/5BrrmnIytggdgFiP8A//eCtsBMfY85diUPGZO7htNwTJzL07X0fAjNjZeJTwVY3OXB
ge/jag+eIK9Yg1P97vetrwXwLPgYQKqx4tpSJ7V07HEQ4jD2l2BdqZywasGhd54YO88KiYwGuqdr
uekj2sNNwkQUC5cIWkPtDE/Grsw7zs1DYE87vx/205ryjo2ADA1FgIBXoReflRsZjtiqVgeHJyHZ
8fjHyYuDIBYh1NxNCw5PS/bVFK1ZaRPLQ81uzTYPRZ2FIzs5qTuXDkM4/AhSWTo3xhQLPwf5ijwU
aKOedWpXrrnzI2pajKDtMdkrIxstjND6O//rsEYE9/K0wJURbg7Yzxlmpsc6TkylO8h0QNfiKST9
jTTOxRQ6wYo7PDoMTj5Yy1xVortDsJ+CGMDJh0PFPhkq3xXDlRyQsSn68O1VP6YuMCrhP0heYt01
dYGQj3lZU0zgjX8w8tCzVhZ83jWaMeJygXMDVDKgs9DRsqofrWlws+HAftGkv+2+O3/zqb5tv+9O
/w5EIx7uw8A4vqDv4nVWFk4j+CEf9zx025X1OKamuQ8mDAPLjoN8eXxQ3ITtCfimg8rT/c/EOrlp
EfpHAvgF2WTeWno+H6CzgFQ0lwfXvK2sc+vxZO2gThmx7cxMC9SvbtupDTqixhYHVvdh80A2UGGi
EBoMhuD1xOPfCy4OXDkAYE5McSBu1AV7sUbZdeR8dRE3zf2QbNyxPe30a92OSBHQ8ZB4QXjn259S
a+USc2SFMW9Apma2TSRhtVPDpsCfDH03HtBxSZGbuP94+hLgUMIDJjB+wKdqB0SQNp1ZTN10GFLs
frRQ+7+J11a4850hq1U/HVqxV94uXzOAl9H4zAj0NH3NT5isR5JjgnzfPZt4GFfnlnXVNNF0eti/
GEgvz5i6mlqZi4Gcft8VYeHfBxKNc3GGn1xmgoFmyCiwJig01Ynd2zGPC6SMMFC9V717HhjT5dtr
cmzTonIfZzbSW0DJaVuKyBxBgcCTQR1/sMwrR+zH018lAjy1Izk0/+9lDo2KtqJlb5uHCvjt/WCe
6jdw9KDiDTeLuU8G+oss3R7QtZnbZCVH55RrW17/els/Lw65GaE4o1tA2YqzVOfwrINiKIGF4AdL
3PSuFRponFd/6tfA1C8sWxtGMw1PeHy0BYZxKrI33RytTr+e/CHwTd4MusTZgOr6pZrspJUBiig7
xByR8i+JuujHC1F8e3uUl9+BJmHYsvCASLKgke5ylLRxQBxf2OUhdXZgsAkN62TkK7YRjiA8A86Q
I1AqLUdQQdP2PscI9a/uujgVfacJ16afcb/ycwnhuX0trf0Yv39bPS9303Ly2hENtKXIe2aVB8O/
aj9KelGiQV9z8fYgL0z690f4M8Y5wD91WvGEBkZCeqc8ZN5V0t3I9JqSlYjpyDLPpxByHnPFI3iV
lovQV0GFzhZpeTAB2gjHLHr7C46In9+SUXnlzjRBej0uU66XWxOpDoN58RMNz9+WfmQRFtK1U67t
uk7gy6oDGcLU2SfGBYi9yzV2xSOrMGfagY8DG/OMBV+qKBEwuNpjzaG2Po7xORMPxDhdTYshtN00
cPRG8buiOVj+N9u+6ar9yYpayJ+X6VmabuSd2Zg55E/mbTGdJ/6lBOPHWmORI4uN4BuXCLyIo52C
/nggbSfJxqRpDgO/ybyQ+ytfMbvORXQ/tyWnyIvjQgfog/6EY2R97poxbQ45DQe669VFZYVN9mDU
O7WWgDo2FlQGRggUwiMO1LYW/n3asLYCSzIJrWY/lREwYA6wNeBlZiuvFi+iHXwXMiBgfZmZBHHy
LVenjePajE2MRT7k074Zd0l9Fg+XSnx8exe8WJ/5VoRKIrwd4fgAx89ynCEXaaxGVYLhZ4/LMD/Z
oWvytYNJNXXsVhLyzWzcK2WEVn2qwf8eAXlHELyjfkUPazPTb8lI4RCH/qwd7xNykcVhsUb1d1RP
qIEE2+zM4ak/YADOO/G8DIqD+mJku3GNg/uFP8FH4A6MyjHAeHAH1raW6U5WF8S8OqTB+eRHsscL
w4qejn0Bcjeo4MEzEooitSFoWvaxPQkMgaIVFTZrAJ4Xjnf+hGfytZ1E3NxNvHGqDqLb++P7GtzJ
3ceeXLy9X48q6mmU3zWGz7xWU6mJlgZGydtd374f28+xu2J6Kx/yO7v3bAiHk4l6CkO0vyw/zOsb
Y9jba2QIa4NoB4jv5TUpJFajiEPmnFnsXdHtqPnt/6Yt7QxRaBmQBtNQza2jSLZz69BYS3YeXxBY
BcipfsNhlg4ED5Z2XKVWdZjSnV/vDBHW5v7trzi6c1EniF4/yA2+yAsLbkojH0fsXLbPWZhY4Qb5
v6mSUXMMt65ZRtUN3BZ1WsGvj+E7E2m1t+XPv784o2bLeCZfs4wsjnnW9Hl1aDD56lz4Z/F+Gq6s
lTvAUTU9G0ZztaYTT/WQ4DOG8luc3ZDg19ufcVQ+kqdIzuOoRdOz5UrbiSSxnTaIrNQebKrTWsHS
0Z2EzAd8E+7DiG+X8uWgGrtPoCbwnKHcgI3na0iGtRE0o0tMxXppVdUBZUTiR9qd8ZO5bLDUCAhR
lAZiShCua2sgJBXDVNPqEJArIXEMrVTfzDrWt9LcxBNvkrgRoxhqqaNpstCmnsDabO866/eEhcZj
cu482vYKcOXYYj8faP75cyfIsmbKbAyEBiAp+EJUdPpmwgsCMsuIPZAGmZfqmXwkQ3KrroL5Khk2
ySev+PG2/GM291z+7H+fyc9LCsq8KkZcg2SasavKnQjO8vZdk2/5EGA/8GKIms0X97GAZkkha1ke
GmP3kK/loo7t2BkVC3ZBCi3pV7GJecpqU14i7LDTDwQxNF1Z6LURNOdnjrIlqsEIORoqg85ruPHj
UxObs1HArpHbnNvP6iVjYFOtY8OaSryjX+XlYzOeel+FfNQRzASVeG5DxdhyrWkyDHmBMsRDHtrq
nDhnb2+lY6aANBzYkecC7BdsrbwcbcYRPoFs5iMZ3p1Mco/Zzx4VSZsZXqXn6MYSMP0BZDaHvghL
EeZrkNhj038uX7MEQzRFViTYoKgm8auQnlrohscOinpG+Do0m0NqWXOqldVZfUonfpsaaPzrf0OB
zIqJzTN87vT0ETSn52TgN7PwsnKbTxdmc0eDT90N2ryftspQPxKAsyG7gFdhvy43UTDEyvFV0d32
n8vkykn+u072P7+L/5f8rA//Pd3+X/+FP3+vG9mxJOXaH/91y753dV//4v81/9qfv7b8pX/9/bPq
WKX/lcVvQPC/B94/8sfFH6KKMy7vh5+dfP+zHwr+WzqmOP/N/+0P/+PnbykfZfPzn399r4eKz9IS
Vld//ftHlz/++Zc1Z8b/87n8f//w7rHE7x0ec9bzx5e/8vOx5//8y/P+AaTF3P4QT0LAhM00QtPP
+SfU/AfYOpARBxR9ptmeD9Gq7nj6z78c7x/oBTFXnPxulv47d9TXw/wj2/kHkA/wknAEM34AaaX/
mdpidZ5W6z+qAXlEVvH+n38tjcawYYkzba/ea8nKVJpTVdGoBuR1VwQpENKqOMmhPAnXwKAUbQFE
HkO4ZZSfsR0/2e5pl7w/oh1t9/LacfMsKEnkkmoIRRYbYZApepKNPEnXIr88thhCy5pGQE+8a9zg
Gk3tipUg+RWN60kVKfF+kY4JjYbR+LsUZJeYwRory2uyNdeXTsgOxYNBotp2PxQif+ynYdta6o91
CXo7ukqUNPIUM3f5FJP9RIrTCgGeFD5/0LPoBYW3xuTa2Clxw4td4tWXpTTp/pk5/nvP/y/2uM5R
4zTEk2Mdk8jrymQ3DeRX6wynMag/zVw7DYJgmnAYQ+VJ7xo7VRpiP1TGRqVrNwTP7obW57EbBUNt
3I/c9C/dcuCn1Uc8zV2zzz5JKRhlBxKRcviKyuSQNs6nTTrXT5d6Ul1fNhDtlTILCW9vSnCTbJOt
WWfRFVWh7J5ETZM0YDlCdrLr+M9twrXYKs4GEXdxjfW0qh9Z0d6wsl2JQF+xTp11CrskQFoXPiuR
bRQXPsBYa5HnMrj9s5J671LlNhRPkhmJMocbIerw1buEJd013O9JsefTCJqFpk5qZJZkBHQU5qVn
GtfJ9GObxrVoR7ldoCYzJZE10auOjI9Nwrf5cT1UG8e0JaBEI1FQmtNl6cf59WDZK+mz15ZTM04q
szaen8Ci0XFvqCovypavBIKvidYMU00TMevZ7t0xR/8T+yo3p4tN2tYv7FY8MNM2fBK1aIl9lXhG
/wsNrU4D3/7ZJXp2HR3mRrPJIN2O5YM7dHfotrtNJzolik3LQcYmk5Fh2j/UFACRZ5yWUXqatn5u
5rIiYkjQ5tdH6TYZmwBMTe5pTwNP0mejfXa4VX5D22TsRVQQ9I0LyLliaxyPr2wUnbbHqLhqHSnQ
pbixP03E/cFif60S4DXZml0Wbu4kAxtEBA77a7cgd2N+WtOOJ41oh2ap6GAUbAIulBVOiGzhXTEF
P7ZtcM0sJcj9UI03uVGFK0uIuyYuyMPjNtmaXSIRlraUCbDMlG6/a73gl1GqFYKhV9RtahFt303g
SOKjjDpz+tkY/efEOQl+80fbelVZ6QpLBRm03Vnl3VAPd2YCAvZNGtEfWazMcZsg70TU5ry8rhgd
Pg52nWzz36Zml7SThp03jYgmx/9eEPdDWQQn5WqelKIZZVeTVubTICObohGemVpXFajLd9u0Mq/x
M4sflcXQar0WUTxM51Zvv+8rsd8mWrPKHHBeYwgaGTmGfe/4aUjjdNvuNjWrLGKi2i5pcaChHVPI
CLtJhzTZOG/NLLOkiylp0Em9YfmXihbXVnlaQcPTUmpWmfgBSj3mXZJXc8/uERdZvyLdph2O6/Zy
LWMUJ/cxdmLkJ6MdDiloMbJs3GSaYLVfCncqu/TzFhtlHIxLVjlfkmxbDPHihRWMT6NrWNjgwAuM
UVeJdOcU+aZQFsxSy3lnOalaw+E40hr+xawpCQdzrS/fcUeIit6l7KJVaJPnwaXUnUh2lefsFcu3
HWpIMS+FtzUIW9sGhxqVzXuepF+GnG4KUFAmvxSdWd0Yp9Bz5CCYfW/0bHzIim6Tu0J17VJ46zi5
66O7SJTG1Uci6HuVFpuc1YtSS5HVXu8l5XzO52WIiqmfLll5xXltKTXLdCtBOXoRicibnKsycEOr
cD5u8YPgtl4qJJ1f/Ac7F1FPKgJ69/JjmquNsjWrTHLSGBaDRmqfqajg1q4o6nLTnR59zpcTRyQI
vEWQI/bpvF+Z4FZY8LHaKFyzywkYqjxxGPagPSYhTapH1P7cb9O4Zpep3aZTa0LjqcVvndyKSM++
bhOtWWUwmE6R+hm2oDJ+iin47ppqm+HonSTSmvQe6MpklHmjuY+BqQlbg73fNm/NKlH00nCSYi39
Sr7PA2RQwLx2Eojzf041FEou90lXlDboBnA0AIjQnglCp0vwyRrbjN7XLNMzOSg/Y2xxnppBlExD
sZdGdVrXvD9z9zTj9PLMcJqsVdGkhPm1sHjwGMfTGtj7Fa+iE9pnVFil3xMRqZp8MmmGzu7bzEcH
RnDHGjKREGSVDX7GJuaEnWNsy7ZRvaCi74rW7BSUYjfufSXZvuyqlbvDbN5PD0dP+tZM07CzkTKz
lZE5sKgZzQiYjm9TWe4txvabtrpere2yIu/lUKtItOmZRZIzlPVu24s6pJGSOBgSA7NP7KYKjWb4
NCGjsm3amoUmwk68RtUy8obGiNxciXAkxs9twjUTzc1O0rzuVISGO5+zbvq7Pa1d09OCauYZe0Vq
j7YDPz4VPwru/cRd9rSuqH9k6/VnKfqnd5lQIjLL+mttxwcz/bZJH3r3J6kyYQYqxtGW8UOfVQ+p
WmMwecXmdVILtB4AEFXBX/VJPwLa0JO97LblxFBLunS1jnIKmU2wTMXkBzRX/WByf1tQqFfGemC8
Gb3GkFHVlBduRT/07lo7ptdUMv/7Z5dMt2yoD49iRy03EGHFdIrszfPWgtmRGwbAYbDJtrWvAMz9
GMiNIbiOLE0Vt4KOmDIianxA0HxFubvNk+jcc3Vh+lNgNljI0vuQJfRRgWFio2zNJClDns1jVESd
IYYQtGJdyFL30ybLIdqBmajMzXOzsSPSiGvhm/cqGDYl7kGyvtwmknUNM13swNJpPhptn0fJMJJt
StGRKFmdtC5aQ8tIooTZt+wLI+HbYiuiGSXlPnq+lBBtVfYX5ooPvlua4TZ1a+clSwM3twlMB4QX
5Y4i/+j5w8M22ZpZgigNBVZS4vLA5PeiUV99o2j322RrVgnIEetFjjx1IPN3dVKOocTFZ5ts7aQs
UBpT2XFt46Qszqp4vGicNVKf+WpzJDzRi5yon1eqoQrhSVY439gIhoDOuvCSOvRg+sT1t5qRZqN2
Jwujr5Hp9Jzi62QP+2K1Zn9eviPfoPcQj7mdmwpN1yMTF28q3E+K+l82aV7HmXpmL6SH/psRIDbv
c1HtjDrYKFq7bCZ0GP3AR7YwMYd3KKXaF1W7UbRmn5k7N6xkmHXDmmlXkwz5pXpbWkynjQfrQt+n
eaYioDLFPgNu/LKqjdMa2/8JgFzNQos+Gf3C6+ARDcm/ZqLrb8uY9WfbVlOzUSEB2vMSXDgran1P
eIa+vyN93CZbs1G3JFPD50i5QRepQZRZOHXBNr+lI4EE4L2CBnjORJ4zDYu8HUOTnIade1K5Zpg9
NzKzhkOMvNG7tefqHsfZdr7pSCCnsGOaVtDJVMQ34ONpwq7Pt/lEvYh/KqiahiBFQFt8qPz2seTB
toyHjgLCed/HnpMovPZ4yZ0rq+RrTLla0cl8jh1xVo5mm7Y7VabTQN2cpX29T9JCvCuI4u9RHZGm
+02bUUcEyaauPO7jWTNurSoczfr7INk256JTLXKTlkU7Ib9sm/w8s/wz21lLkb2mG80+qxRFoKrG
Ger3WX1JCNuhtUroUSNeuYy/clI4mpEOdUcLJjOkauv8Q2obn5T0f2xTuXbh9LxcWG5a4fGnGsil
64Dk2mDJWiPi1yauGelgxi5ahyHHXKT9z4CRbleoatsjODodLsNQdyp6Iw5wUTHTpg1jVX1KzGxl
u78ycdtfyu4z35GFnHciC+6nojuPBd34/KOzDAkjqWpJ4V4CwyhDK6XfUY/FtoXPOiLIzuzC8wkm
XqYyBddkdlb2G8GAKOVbaoUPQ20lEgnsOHNIaAJU0/aluy2CtueleHb5TI2Aj2mOvVLxadz1ZQkP
4Bjnm7a5rZloNnmyHwmcI/Hb60b66BjqbxStGScq+juEiKmKuLQejc64y+Rp+PY/Z5xOINT3Fq9H
Cp81mfIiqdACBdQm2xSiWeZkZq0sPWxC22x2bTBcjXn2eZNoHQ9EC4D92YhQSxk83YHRMtsrO92W
fNfhQDx3JuHgyTrq4vydx/u7jmz0sjocKClSUlQVtN3S7JuFQAUt6+63qUQ7PYGk81nQYtZNGp8L
LGbhG5fbRGs2aaEPa117k4gsCTS0HK6BcNh27OhQIEpH4WWVBYt01Vnc53dDFmwLafWmNXXcs8GX
lYo8w0FBBXOuR6/YOG3NII2uBiiSgSJOtOOuFPGHPq0/bFO2dlrGZQ+WFQu2HgM4e+HFKr30h7Vy
0FfOHL0uFzTKHm8CNJwqiXHeyOCiNZJo07x1JFDb1CJAcx28nriiuRsnZl8WrdjmSnQwUKqczAI5
mIgGaaRhX8o0rKq1jlavKEVHA+ECYbSp5yPMb61bs6uu47rbqBTNKEWK1962cxC2OYKDKJH+8qqN
txO9IsnPHJrxFnuwmcgdZ/11AEDD22tpzy76SChuagelY/op5Q3ShoTmiQoDVLDUYWWx4AoVxv2H
ET3rbj0l/HvDkjsqi+nW8gf1kLr2dG0Glf3QZGqQZ6Nw3OFcjFVzO9lT/84xKbo6ddyML5EbT+/l
ZBr1JmAryNqXZ3vgTXmjUjz10Cm+Kch4lQSnNXT9c0bqECM8IDctN6Fp3+izz50Bbxj2rW8VoV3V
zcatotl9zUFki7pqDOI5D6jWvibNaX2XnuavHcR2PKKN0FSPUWYVn+2OX8Y5Gu2+vVWOGw8YJ5dq
l6g0bgqnHCMVfGtaes/VtmssuDyWklFDW0luQL+ytCImJ1T3ZxfbJq0lmArRofzBEmhnXeU3Tesg
gU03RSYogVrO2hhZRWOBxPVk0HJvt4yFuTdtOhvQoHApPPU47KVXTRR7fbtzY78IUfOzrX7oJeNP
OiVoMA2ttGZZnqk42Zt+bq+EsPP3v/QooBZcTt0uYtOKS6ymAAD9fVCPDz6Xu9z2zsqiO6116v9s
dHC9LwfpvbitgbxsIjWhL2g0xTy4Q/6zI5tsFNSkS/mxDFjV222DGg4u9yOIHsOAyG1gQ/BsLqXX
Qda7OemaqI/Bn1B4/Lwu2MdNO14HHkklQX6WY+bmYJznpn1WZafx5P1Rut7XSI2TxUTbQ+lBEdZD
f2W0zSY0CWiZlxopjYRZLRAqUVb0BGWrXYBW4AKo2m1K0Ww17ohRY+Jgoqw8dz8hkb0rDfu0wuQn
vWjG2rKE8pIC0u3I6cHORJh21rbXcJRSLhWjclUVPRKrkTK7Gyvt/FCZ7qY0Nto8LWXLpCEzAxsK
lfIhi8aU9btCkI3CNQt1zbyVvKtIlBKQU3CmbjtSb7qmoNB8OfHEc8Xo+VDK1Knv/Vhdeszf5nh1
4FHrOm2e+wpFUIbRhwX4LcOpP5Ec9c9OeQE8Kp2iYz2kMzuPDJldMWdacbuvHM866qhmsfKyQRLU
hPoPKaU3vthWJ/uCitbqPU+4McpN02DowzQJfsYeTupNpqnDjjIUs1l+h3mbQ3Lpce92dDbapc5p
0cVWnzs5qjadzjaiFq2jU6/099vmrRmmW7R8KMeGRr1S/oXJ7A+TK4uNStEsM1e2ACojg/Cm+TyM
1oOqxm0Rkd4OfGxtMIk0wJCpiX1sqbVLgm1PHWjQsDRLxuhoOgz7hFboJS9H98wlxbaMHtGJ61wF
DrCyR+kWSojVzunzT3ZNu22LqWOOiEryhMYeNmFi3vmVeaYMc9tS6qCjCYcDIa2ikUAW65J33AUw
NbW3eVkdd4TFNEfQfJFIxONnJPYfmo5+2rTBddRROhJpE6RtIzF5Y+jV3Y513rbzWIcd+X7RCOkW
NELj9WtTttdFu9ai/BU/SDW7nKSfZX02oX7ds5Jo7PJ7XtinMVT98d863U+Si2IYa+gkV8Y180ZQ
Z7tr/ZFem7h2YKYmARJ9wMRNX+V7Ewl3WRvbysDROGppmh5LSlcxQSIphh1Fv0hS1psyNuCzW4rm
A6FogjySyJjqm1gZUe5twy+DkH4pOjXymIILB8WgsM7z2aEkltwGfQNjylI4T4qiT12ohEzd53gw
z+2uvN9kOjrsiDaDlK4zkQjVOVXIjZ0Ym3rbNVzHHXmDaefTCJ34EjjdMjM/j2nZfNk2cbLUSTz1
flp4WMtOFCIkeWGGXXNae9Q/xqPTDvmWUY0iR8290fq3pQw+ThuJCMDbuJy3ifq7uixHGpVDfZ5l
DOzUawSBr5gl0czSYJ5pAGQ9MwU0XhWiH0CAatM63ZRfRmfA5cyTJB1ARofllC4/I8IsIiOxttUn
giJ6KVwYltfXEnN3jc82r9IwMIZtD49EBxxZwM8zXuDCLWP3UeTILo9lsA1CD4TVcuLE5+YUzFtl
MCb1kTFCz00zWSPzemVJXe2y+f85+7YmO211219ElYS4SK/AnN2z792223ZeKNuxBUgIgRC3X79H
7zpn7WUSxxVekqqUg5lC3318YyCmLSQOQNBA6fLAIn2/HZufgCn25/emC+AYMKLkFAz+Zlvn63L8
Hd/0r156Z5quJ51jjU9OkQ7vp1CeAEsrDln9HnBEMGSr+VvvBBw83XXIXH0elv5YXbKXgO+WcAzd
ViUnHcrb0jfv1aqPpbLRzjRbaWqaQl7+xOLgkSm1Zo2SLj92KDvDBK9f35UGKUpab/WVcPKyDkN6
8MR3hgkNsyUILU7cJIvO226pv651II5lV3vIUdUNcOMROF+srVJo+roWwrWmPPZB96Aj29GlkgSn
Tps1Ppdo9z16kKd+PXTse+BR6ado9oAxgDGAhZBeUzaLVnesb7DHHZXrUi3O4+GqK78tKfVZO2/H
7ssebmRDjKlqiZIt7OYlm4ky2CqMf1e1vVn53zRV94CjJQpSjFHgENuIVfdb3Ujs+raMTdmSTPZY
JrcnIupt1OM3YOFUldVD1Q/ZSP6dJvd/Yv8edJQ0qkWwePMCQ0zzdpBTPifrvyOx/L+n72w1DCFv
vFlcSV0hPVSgHsz9skXnY1dyZ6zW4OEjmJZPaohvwDz4foG0xqFH71FHqpXpOsQ4FjYl0UNDmvlh
Sn/LuvOLkLHHHTXYshJa4UoyHn+ezHZljTvWr93DjppAI2kxYAkbB9/lug6RLVrIgx07ll0YTRcL
xXmGY8Hu7JKXo/LZnGwHz3wXSIdOT+OClfCTL31cQAIJCFi+/Tv1nf9cxT3wKBhMmNYB2itVE98h
j7lO4mMwsngPO9JzHcxM48Xjt64KrZTDYJ8em0rGey6ieZGDExY9VeisZ3W0hRlWDcuDH3RnoJHe
SmXAV3wSMpJFGdIvujs4h/vfyfZ/Qb2aJam2ZEFNXq7TLQU1W7n+bm/xFwa0Bx9VQez/31UR7XmZ
2A8yTS+HrvgeeqQXIYMSElknlZTtOa3qb4Y3ybHj3oOPesnsFGuGmzJuF1EDP0qj7sc/v/gvIhHd
2SakUdsWiGZQKC1V9Wo3U94hOtXnbpqO0ZOAkfjnLHoJUe5zg7NxEXbnQ5WON2IYh2NZ4x6IxMWS
1MYQnLwvHxRY35aEH8sv9kCkqlchCzY8Gmz/WHvjX5v233Hr/sev7KV+aAoUHBTn8EkduZ/Q6EtL
++8UK//v2TvrJJFVxqeYSgRuVTfzsvFzrMwx+hMwAv/8NSsQcVRvFOYnHfDXxaARIoApP3bT91gk
I+M2xuYOBip61ZcuBPQVtYw7dlX2YCTRlFEbvrkWUbMvUs0DNhjD/uDDd1XoHFW8q0c8vOJjUY/s
lqvfIct+YaN7XiJbeynf+KtPUkGxOTNR6L4tJuBdxsaRHnTqe1jSupR9GTr8LbNsGujhBFMeLfoY
PwxIyX++Nl3XDH0T4lIubF1zPyVzIcP4N5nurw5o1y/qgFQn7QAHOQeTeVmrb2mTFNol0W+e/4vA
sccR6dSiLV++vbz07xLbXyDqeSx9ITtjjaIyaOX01lu04ZB1fXhpuPh3GqD/8QRkZ6uDpOU6Uhmf
RmvuRbddV4w//3Pc+PsjifbwIWC8W7skeO/aNAygqrHP0Ac8BAmL9giivgPScTXo5ZbAq51aQ25M
sB0DVWHP6Oeb2NB+hEApPqYNxpve0pdEi2ObnuBJ/vnZJIymoIsCsMGJ+iGJ5HV6jGcu2iOINu02
MpI3p86jFx+399yk/06B+v9fE8gF/PzWIZXcRRHaxEtl06zx/cdl9ceS/2iPH1qCYcCmPo5kmtd3
1VhdBHT0DoULKD3+/OJxFNh+DfDibtmycmjfBZ06eL93dklpBGaOGd4wNeEbNHY7B2ARPNRciPaA
IRaVRk5pEp04B+dUQoKTt247dih7xBCt+oWXBjdlKKvnqfWPtqIfDhn9HjGEyjnq4gF2CTDCy0qI
OzXYECr++eF/78Qhevnzx1SQf/IYmb01icOPUELJsAp31Q7bofgc7aUeAM6upmEAP2hSjSsoF8z4
YtmsDqWKoFT6+eXHvp9sOeKLjnqJikkKALaqsD202IBO8M9PDxJiFHk7mlb1LzFjl4QcG1hEe9BQ
YNzcqxImpJQts6aKn+Qk+MGruLNPIZFA1zOq56nXN43Rr1t1DLz2FzWbYAFkWQl8Tt8Km9XbbPMl
nY4Z/x41ZKJJD3RALmfnoOjH7nY17Nin3EOGkqBDNZciVWHdZjLmGpU38fr9n03oF0F5DxrSTZkS
6ASimBPqXvafTMTeHXvy3jgTMm3NWw3H67FIu3gDzHE+BoiP9pghwlkA4XIYj6XBfWtel8i+P/ba
O7OEj4W6ZMrwZJF8bYb0+7ylX489emeTE9XRPICP9ITdNJExNU6n6SBDGYQzfjZ4DbFnJrvoLRdP
XzCFOrt6OMbaH+0RQ36akqpzIRzhZAiwPSrMAMA/BGCBVPvPL16JaVoSj1ORMckjMz4anxxz4HvE
0BjWgwxXGp22ZAM2exye3TIeGttCoeTn1yZVNUD6HOddj82aWcuylXXtsWi/hwxF3CvogbxFHtUP
z41i+j1fx/Lo43emGUyKjqXFuTQty2sV3rfiWCMeih0/H8swSd9SYB/gT9YO8s1QNLjlM2CDx+LD
HjfkoMjtNYS4Tus2P0SuKkTFj/nZPW6IDtGmOBswkvNBl3Vb9a1i6+sh09/DhrZYYJ4KZb5TG1YP
E0nILaddcvAq7mLm1FMiyIIX90n6MAb8HbjHT8fee2ecsS5DMngAm6dRTSQbZe8vTbo0v9s++kX4
2UOH4mSVcVIC+pW66RU61hUm0O3Bu7IHD20JoNNtBTTiUvJTz+RDOR9jbYv20CHwvgYm6jEbtv0U
3iS+JDmN2vU35v8Wa/466/uLfNYYJGqc7QCcYFhFuWgs+y7DuqszMVa/k3L6xcnvUUSVH8DnBEkQ
kADMPOvTOZuCtPvND/jVw3dBlFTrhloTKAii++i+C0BJjIWTY9ue0R5G1PEVNCMex4P22e2q2FfR
t+bgm7Of/ZejSVPXDhPQPh54ThS/DE03FYesaY8kIph/QrAWye3qkmKqSuh/qmQ65hn3OKIYahq8
Im8bDorWNmtcjX0kL+dj3nGPJGqdm9o+7KH44Oszke27bTu2yhPtgUR2osEMMh2MEkuuMlm3XVau
x+hVoz2QSLVaUjhdAHLEOuZcb65wvD74Rf8CJFrIMs0pdDCSVOZiEI8kOTYwj/6CJOrRHlaKol2W
aJnhYv45j8euyp69qO1npeQMeEjbiD7bdKNOWgbHBqDRHky0yqQXC0/hWaK5yhipb4PRH2PpiPZg
IqNVukpKkpMBz/RDZKQ/DYkcjln/Hk9EQ+dZvFA8PRyHjNTTQ9cPL4eMf09ftJmlsSBSToCSW5eb
dBt5Vi/1cCwHiHZ92z6uWMPatxR9+BY24pPmx6RHoj2WqF9MIvv+DZW8ll90Ujm0zqpjXFSQi//Z
3aL2bPut0+iZyQ1A2bReh7sgWcSHQ2e+xxIJG7RqwHwI64EAs5ARSuRzao9Z0R5LZBPIu5myfxsh
sCvwlZ78bzcofxE/91Ci0nKjMTVDEerj8n5rx6+clepYVbRHEo1ILhT1yEWZ74MT6fwP143b1bET
38XPfnJyLAeFJosX9alJ+gboDXGMjgaiuz9fF9UvahAcTzetK1QTrdncHVxvjt7kD/+bMSYcqw6y
sRDWgjrGmDWUfWbVdAgtE7GdeXadVyLxKOjsSG5VH37hUh078T2CiEIRSMRvfURaltBgD78k8Xw+
9DH38CEhhSFjD08+LqLgtrmXkT3W/dzDhzQzSRDPHKV5OY35glRIaNIfc+N71qLOtb7feuzZGNU8
laa/n39Xx/0iM99TFknpRLI1GzLzmpET1Onir94F6OZs1SzeHzv1N6fwX3CWtStJEKDEOgHycCkd
U1mNPuixZ+/MMyBza1Vb4YtWanzWaqNXgEOZ3+S3b177b+qWPYLItH3MSoPiXJdLc2fsUL6PhwkA
SyxaQIpW6DC905D4/LHYhB1sTu1Zjca2nJp+kiitXXu3vfVgSlCz/cbHv3Vz/u4X7ex2SBgk2mqE
VSwPk/ftELdgwAXIA7rGU5T6op+XOMjMsLkuL8s0At8hC9yxi7AHH0HCWriaBwxkwTLNobH62o8x
+823ertNf/PL9vAjUmOleGrxrWyYfITWq8opLY8xP0d7+BHzg46ELNlpcbPKtjQKCy18esy89wAk
DNaDel1xieOGPEZ2C6+TtY+OOaY99AjkzEspRrx6vw6XyQLvWdJjgXePO1oWE5mANm8THzSYcF3n
Z+CF9W+I5H9hfHvoEWRquLCN46cFiw3mVEOc+wNRHUa+05tAcYaQSfpzavSKuYdv+XAstO1xScR1
C6Qi0cIRPoqhFRIF4q6kxpGDF3UXlgnmkdDxgBUkzWQzY+mcBVQd84d7aNIm3EjSUqcnZtvw/RT5
5rGehqY5dlP34CRWE6mCGpcpTarcSb5lztKDo7I9Nim0YzhLiYPR89wUa8VurKwOdhP2RElJEgjN
VzyciqY/k6D9Mm7rMdxQtEcnocYKhil4c2wVL6+0eXWsM8fSoT0maQKsxFYrwkEp3HOn2vaRKkIP
8TiizfxzaHZvzr2WGiqmZELumfA/3vZw/jk0/yK12JMaLR1dtSIC+L6q91+hQ9SQDIl5z4rR6vXd
P/8lv/D6e1iSU7ZSJMDpqGB5RQI9ZtTQYwXuHpdEHNaI1glumSSDytsawGSj46O3fReJE9KKbnFw
nknMZNaB9vI8hG3zm8P/+3Nhe2zSwto6GaFghcxl/hqW6g4k6b/xX5T+byry11jL9uAkKfhG5IRG
NDZDeHknXeLGrOZNGGR+9DLN6qFNXmrpVZXTpIu7a9OxpbNX4TT6acvsuoFYFXCVZqX4bwuw9k1E
q0vt0/XHWptUZMC0qkJK4S9TN4bruYoDNRZ2NcCIrtAd9+C+9uDwiufAgPnE12lWJrZ97bYm4Scx
10tbNNtUqjz0pvwaT6s1Ra3U/GEhVsl7gMJSn5W8r/p8XSf/Mq/Tlv4IVVtWoPVp1HBjunZ+XKG1
hj2GSvHkDhRDm7zb4mTktyowlYS26DaYV8yE0vl2nZuua7OZxmO5ZXwY7AJ1agKVtnQZW3D5QZWH
L2foHW8KqMWOAtbFdDleQztT1VfdjLbER7eGq7iCZLkO88ENpfwAcb3+qe2Qjj9uPNY6Uywx9Y0g
UUMeTDNQlguLHuNd0FXt/BQPvVlYVoGsJMa1op1Aq0pDQrPNtdJsuvODWOo/Znxse5GrSjzFak8y
1M8Bg/TJXRVuHlw41JO0e/aRlxbDNArwbBb6eaLPgyfGXZBnSZ61S8cdZFj0up0h+Qkl5CIeSu1O
USW7+I/RBHOfZkPjQ70WjqSOc9BQKzeDht63SnybbV/SH6C/H/r3LAUe5c7qeDaPQZQG4naYA9E+
er5N+AB8gs56BindycQ5lqjX7e0lMVxp8xRY8+r91Pi4e5RNzJsoj3roINmsHWk33oHgPeGvKhww
DvBObWV13RCcMpD7tTzzais7myXA3rxIH9P5cWxblIapqaYmn9vZuD9FN5eDP429AeE6G3p3C/wp
HxlynpgnBEuoy/TOlA26vaDO0fS9LisWFraTvBicJU0RbC3FV48jAuk0E3VVTra52dA0b8eHPg37
BznVEXjqZCs+lxG38gZCZgPyb1fKYcMPChqNjLyPujzh7dvh2KsOp0ALRufBFaOK649k6zp3xUQb
3KBPNARonlUtOa2DjZ5o39LLyCfW56btmjCja+vTc8ek4pmIoPGb8V5DuFBEcdll06TRMdTg3P/c
1mZeMy65pFkbYIqgHBmuOJQLziDGSj9jIReTNDtsXW6qsdZFVM7DmlHe2qvBzuzTPCRrnLnYWgX4
aM3nAgK00l/ZOGJ/Rms6fNjm6iv008gLZERUA7neZiuLOI1kd931Fv3zadhkRqZYvGdr7Aojknk5
OxBRVA+LFME5AOW+uQD45T73PZU3ta+qL6GieDOlQMSW6zmZ2WUUZd292ADaSnlFwXZSbLrtRUZt
K4bnfuXqWXfYYM6GuaRPS6l4VbiGEF4kmjeQ1Gq7Syc2+1zaAGn0GgflVIzGvWjXJ9drCumjYmHp
PJyD1qz2PA50nU/Ia2KVgQTBfx+kYeSeVKqrMmAD+uZWth7TjQ6rO/PFNKrLhzLQ5pptpXEn2rHV
3QOveTF8Hr7TTXbdVSubwgWTlPA1Pbuojo6vporwx9FL7se8QQf/ucKeNM9QFbOnxAmtbyCME2NK
KxsXn1m08Heqp8rfRs5iSaPq7KzO3m91cNfpxrtrCIEst0ZDxzbjFnw5+SRZOD+FrAF7G+s3fW6H
dVkgyUvW7YM1fLlK0b2+q6OqMQVlWP2MI5Sbd2JLNMmXZO2wx9Ypd6eTOTE/hlmb9Cxjny6ZUHwI
s6Az9fLciwpdasm2Fv+MsEuK2YziFFLlcamKtTUTsBqLqLeXLq5mVoDfFTtPxA/bCwZraQDuf2HV
Zy9GMC9DqmxiRW2q+b4E7hKjRz4u+jSvIVtzXoOkJ1M+Uf6q1hqio1nMJp0x7ODeUlax89Q2w6tY
ITI3rwMfrnsFrOXNsK7r8DS3xpaYBgB+mTzbbm38PeJRGd+7UawfVmFpfQ42rMReNTzANnyuega9
KqiHJD9kmjhs9grCSixq1UrcaA/atIsBbapSWSN7Zgs/gp/ofpxqUUOvh5LmFjeqv694XWPheG4l
5mLQUDmtfUXnZ/MmX/XI4qZjuVeW/hGl4ARDo6WVYCx/Y7T4wG3aV/qWSZ7GBQj+SFmDD2GkRR1x
cho7+aMBHPgVrdStwJoALnolRJ8HKVjGkLhF6bPGNOFj4rrpm9j00me08anIS1HGF1szC0r3ebmP
HPEvdQP0Yd4NIGuzqmG3bpomk0Vz196ilpb5iAWnnFpNLpEz4nbptpEUM08gMcfxh5rP1lX2jwib
lU+qs9XSZFFpk66IOtz7F0B3XHQ9sI2YbEkdqc6NVqLJm1lPcdGHPvlMS5Gg5xmMy5bDqqMg60Lf
01cYlS+LRaigv5N6q0Bu1mzdWbmyjq4AgGlshqvnbnXkQLBNNtpcKgZl1zzgHvLkIEVLr7uq2cYc
JAFDdc2VSO8h79X7rKsDvVzFVVNHN6yeqPX5sAzrOGcDWR17tKpKo3w2UJIphNLyWfeQKS+sI/V7
GQ5OZ6Sc2Zi7Ro+Z8dBpyoYkUfND0IjU57UT6tIZ3ba3S5pu+mpMVeBewpBuPgdQAoMYJpGGSL7W
7My5DbrrumlS1OQ+ajMwsPzZ0smY8xDHjStELOmNWrqmvuIQFulP3UzqQifc5SyakFI5FXcfJ8jO
TtnoEAeylerPmg/itsaubgaWz6dG9VAYrVkTwttjuUEV1UK5O4fIOrIFxlhmbKUI1BPhzcOiqzar
iZoJRJqn61HJ8JzONM1YR1mGv6krBlE+Lr7+tFroubIlZtdLPXHUxzbBNJKNiGU+asCNGixADD+P
xLfxTemrWObTYp2/H7ehnPLESSjd2L4KkjOzPRb/JJavQp8hkZHzhRKT9rke20ZlS7gt6mx5MvYP
bKq8z8exZfK62xTYXpdaVOnNmCInyfreTv7HGupYZNGmobk2aafnwpUz10Xfy5DkNUX+AGLshQwf
eVUGrugpL33RSSgo4oUW9x4dDFvnG1iB7wbwvU3XLC6nP2fPwRzSRSWp81nhNt0maS8e0Cvbyqsg
RoJ1pTsXr+/FMOgYdzmcSW7kuLZPfTWxTza2IWxkDTpkKaIM+pyDXLPFxDLs6sI5kG9dsQD74WdW
ioheINKnRcE4kfJFYiuFPLQi3tIMKYG8bg0NQpxAG44PPCRlW1TzXIrcakE/+jRYFLoidaLMdeAh
f5iZGrlrLuK6ZQ8as+MqV7XDRsS0OPU4hSMGVFWE9fos2QCiuo5FpfRtX3H6Hl3TKc3hN81VGlL+
2CwrGYsmsbV72egwv+C9yVfGS9DVdVhHry9kA5V8BvpNPn3bppWHJ8gso4OytOO8Fk1au/QVa5/J
cJ3g66s0H1Iq5FffjpCs3GrMzzK5GPE+5t3SgK62SsgpgFppna/BSMxZGvCGFn4Y/XoL9h8/5JE0
YV9oD44x6FZxcldLs0zIgJ02ty0YiD6Cw4KTLEAqvmbgQUjhPlO7fBGhWWiF8f88m2s3wUFfOz2a
7uQGhb0lvOskIPzdxBVgawi9J8/6QD/Cj6vlXeex/XG7rVVQZ+GyqvayLOAMLYYUYjpFCX15XtAx
jKJ8o0kfXddzyOFvprACl/I4ruM13RLQTs4N0qpXfHMW30LiuR2+W4MQehUn0dZ/USEWP3KWULk8
rXG10mc2Bb46gcCl5IVpSHtOAHD81IV0fKgYYn8R0t7HqBjaEch0hnXPQkd9uRXCdN5fW7c0rOBR
Y4KLqICDekYyynwOBcR6+MDbzdp7BR4uZFyTWVCUVuNwJnjygyk3JJltWzH9oQnj1t81Jk7FpwAi
9N2nKWxJ8kiXcebXK+Xs/cRiZnHPtH3spiGurwcIr8QFUmuq8h5E7Oa0eJA554ClE/GdMaC+uqym
2wxA1uqDuyBNyvEmsmhI55vutYXF2G7L+iYWwFamAEOlN7j1AucPapXgsSZlGTxBsAfpQFMGsKCs
t02VaCy64Dud2UrWGU1t0FJlNBk9AZI8Gt5Ho05w6bDRu3Sfbeeb+ZsAPWD5bVQl3f4UE26u+xGG
MFTyJqKnB5Spgidl7nVIfLam3cJOrn/T7qprMd965Yam0AuiV6YGiQJX1mP9JWqT5FPJqajOIGgb
eQwd7xQWgP79LM++RcxcCxbg3yXY2ZWfl9symvtufaKQHqzWXExMTbaAL6gMPqrnIKtoUDh1Rdg4
VDBjtYYgTMN0SJxAwOpUwWq1uhwE9SHJgJGQFl5hAX/DhIL7dVJYB0Z7EEtjbVogbSRg4U7SEjDN
jE96jT7RsGEpMo2OBnlU6Vo+TnRm8jvcbG+KWeAunSvfp/zC48mCBj8WyyA+i2oI3Yuv0CV4MV1q
de7ixEhUGtJD4VUzOL8UfrQ8xZTKWgB6M7LtHp81qW83yGi8C01SN1d0YlP/GDhGw2KCh2luuq6f
30GZElKa1vgqera1mpCdol9AvvuYRfSUEix9XQNuMm35gJR7eudWR6Ys3tpW36xuLqerylGGAcQW
/gDmYibZ3MnlCwG8+x330gOoH1g3gHPSM1Pozkf2Np3n+rsxa+ls5kKwPiGF7xRuIYX2nDrPmqQN
fiXPJunsQ2t5dw0j9J8qokuescnz6zDZ+I+GpChZE6LTOF/RxnYnpupU34/4KrbJVO/RP8zWse10
tjUzw5fwW/wEWWKsI61btGQEn7eY3RhNRRj34VMixtDcMgxSGHIfhLdMahMPgNZpH4IU1iHoQZJQ
sHPYg+3yJGzI1LeFSuNPYHx0EXTnKipgW0iwgSjEzcyqVPYIvLGOH0MB3bGnGIIjXc7QIDT5hkJZ
F/U2uup2W+rYwb/pimWAsWJ9t0YNOl4YqLXvV+9lk0GkaOZ3LloH1FBBx2qXQe4z+Rhrx/9kS0DG
z4Q6tzxWKXakzmi3ge4z7OISP2ExMSSagBuq8gQK4c94RB/fTTzgI/wQpR5HDn4vML22faOuSTK3
ULL2vEtYDlYB+koJuk/ZAhKAd4qm6MxAa6NEpbkkHb8g3mDRKwKM5YKeZ5dctV4xgZ4OluNzEvRD
jSEu3BwoOKYFZUBiSVT0ZQeEkW9lX94O1GyQiKZpGeYo8fjLXPUizYiYucktd/WnBHRVl7ErhzCX
Ycs/lJ4Dx9pbUb3vZZ98VD5VcU6Jqr9gMWd7x8Hfj6bJSsANt9orVD+RyKaKiSc01wIsL9ppTPJg
VuaCv2l9YisLTvCu6lnJZgyRMS1zm/uSu6tYLiO5tM0KgCsWamiZWxVDTqKZIK5z3pALyDO4jq1E
sPNQNJpL+M2bYJi76p18w2X+YZVFrhOiUR79wNakrN61QD+jg04RqtC44agf6hIdtwclRn3n1pic
Gh+AZaXGmfSnYWgUfwFnKZnzNAjhekuELuMLTDfjshg8Mvwetyyg6KkFesjiBe2kfFuqFpzAaJNk
MUTblegewjhdP8yh8tdSc7LejrIzwze3kBIRox1HeROsrsWSGuE1E1PWYOPhaSGM6Vyovu0z7C4E
wRPr1+p+ZBUnuRxtetn4EpQXZxbQM3eqlPWHVkLb7AmdPM/vmjTkIve1lM8kDaHqU7PNv4cqu+oh
BVd26/2CyvrC+rm/Xcsw8jkKKJDAxCWi6Yi6TD0ZYAO/0lbrulAp0pOsi2vxjkH78QaTSguWIT8N
SDWnenlFs8YgjQ6wh4j6punG22BIE8zNhnn9WPmwuau21nSZFmXzYKeu/aFpmvYGzQgKl1Guemtv
2wlV3+00cNFkfqN+yVe1oNiPjQ7A3RPjm13xRk+uysByUpfv0lhafhs0QX2jrdJzPkRqCW7C0nuL
00zH75B4UzKL/VilGd2itb+KwAH02fNlmXIkc+VjHc7hXVSKZ+8rYPvAR8aXAr5zu3estuGdxgzy
O/ac02eO/fDPK0eFcWMqqsvrgWoSX5EoWf0VRDiGMRv7uX6JsT32HI1l1WdDma6fsVWWfgrNbG7U
yMyJmOm8Vmi4xObbzIjXWeTc/Img5ZkBvICUDcNUuM+OPEgUmY8MjXDoMTlMcE8TcqjXim7LpUcA
fcaKgwsubbKgV6qTcn7G+uZ2M7k0rrO1FPpG2qtvdpuzcYV61hKRuUivRoHN/zx5awlXtJHvQi2r
T5TjctW8NoCWRLG/grIftqYGoMtsPrYKn6KBSMzDKnX4kMht/VKi2/ehjUv3uFox0mth6Ksga7bO
w49YTu83rSk6zKOUN028KYveX1zdxn1VXfBhgsy6JIHF67ldi9ENc5vh+OMPZbAtU5Eggx5yH+ga
UA402n6wDXkvrIGhGQ2dPfEiUDk/1sLzx4A1rUPoWaXLKK4t7NSt+rkh8zKdN8sidarqFQ3YiUT9
Z4hskBDhmzG06dvgmYpgvFBGRihvlLP5FsXb+p2vkyXoRK5xj7jQ8h8GRFV/RvHU4H9N+knl/8PZ
uS3JiaTZ+lXG6p4eBwcHxqb6AoggIvIopVKq0g2WklI44BwdcIen3ys0vWdL3hmKbZj1TbUkMpLw
4/+v9a0Mi2+G4gdq9ChJcufJyVGphgNKTX/3TlM7kWoovOZiGMYsaUO/HCIn9zKNE+KibyetizL2
UKj/AJEC1QClWE2Om6lUn1En7Jr9zPrgFRPLOTC23jcWre/D0q7u6DrMVcQ6Oj30LMzvsGb7X6oa
UdFXmuKX+jqG0wXY3VF2XgHVsj87R1gLl5iiP7OpvUtN77YgqG84VYOGPoa4NePMJRzr7y2dOmq6
t/OiK/q5RL8LNZVDOWM5sh21LcmD/pt9O0MUWgCk927WdoxA0Ps2dzcJUalp3vZt+CBbev7cK4Fh
oUDVYs3kNmweNe3boytbvxXQW4uVqiiAWtResk3NXWomPrQrwaJVwr9tjfIDIrYeWh+3yW3fptG9
rNeGoUpRny0LlQU+abArsumaiPaHgOSN/qLp316LcSyL2YUjt0aR5DDlRPmRFXLLTWsUXR4bFCWW
qA3R1Y8DXvjPFqgmc2J7oHNHfV3xKZkAZjj/e1E7e9VlzjauNjX93/3sFq1EePBO6/NK1SFBvFgn
a5MpgZoGcJu2C89watsBumkHh4KR9eRIDL9NAkhqOsAhWy/DFg3NnVLsPclunbD8a9OAMN3fy1Ki
ssdXyK9cGa05e7SYs23NM63f6GfC+dFgVcrz7Eun6r/tIbim8Luwnpre76nxRUY5nu3l2ScZrHHp
b4vio4Gh7S1kIbxSY4pwq/ns1Wid5vPnbS/bkBBR7OQUiACQzRpEOniKUfTdX7c925jZdOx5iCIE
3Nm187qipxf2tt62apjOb3Qr4Yzpzz5N3/qCsLgxsXPhblKjUdP5jYu0rqkHpyYwOGVSol7zEV3b
fts24BsbL3UX1KvleRBOdnZrozLW0XXrw9mvMhxkZE6qrlqoMid5z5Yydjq5iSNDzcQIQCPR52Fw
Ubmj/ohKNpLU+adNI8U/z6mfdL3BiNasZcNBlQ0LfSwq7kZqzadtC4rp/0YnnoUr57DbW+gcqt46
+iXfhmKivjE3PUUIAF4dCF4UrQC0yrBfoIyz7b0Ys3POdeav4HhBgxd+nHu0QFEP3vhsY3bWGoh+
NFawpw/OQfjTTjT2tr3HNIDPbO0zP8DHRutgr5ryc1i1L5veiGn/HsDRZN6ZsOfTaY0VrZZDIeV6
RZB0YQ03EyOCBVqWPAPnsZxCieDwIbGRTnFlxzzP7zeOIqb/20PZEOxemGKEmnBLyWmGQNWBaCh9
aAcZAqqoZdUdambrf2Vp/edX/V/5a/v4P0+X//xv/PfXtkOJCiFNxn/+80Nb43//ff43//t3fv0X
/0xf2/uX+lWaf+mXf4Pn/uvnJi/jyy//gcBgyGXfQXuwvH+VSEP88Xx8wvPf/P/9w/94/fGUD0v3
+ucfX9upGc9Py4u2+eNff3T89ucf9vm7+c+fn/+vPzz/An/+cfciXhZZYFD9z9P+95+8vsgR/9oO
/+H4NnV94kL7G5yNeOr1/Cdh+A8G1aVPfJ9R5tvnU1kDjTf/8w//H9RH140QJwhwBEYK4R//IVsU
FP78g/wj8DzHDjHTHdvBP4Z/9f9+tl++nf/3bf1HM9WPLa7Z8s8/foBQ/22IhCix/7oONrPPxVpl
9GiNbXFYmsVH3Dayq9/7y6RuIAfAdR/AOusTQ2hCAlLwUgIt21fHNQ/sd3q12hPET/CJlTQ4CtV7
ZVxTBLNGfBydOxTMg5cOV88jJ/VaIoAB3uDlbO5HPx2V/6Pyub4yk34YYd76VfAef17SQ4Rhe647
uUcoNKUXLWXQvUrfzuYo8ywXkZoOrpwxK5g1JRWV3m0+dL0To+/Aq0TzqXttiyL4uNYMDfGp12WA
ctmY5VETOuIOc9T5W1lBcA+2WfAZ37VIeQHnTEyxd78E61rIRMOW+/eixmA/Iafg0zQH7u3KK//K
Pv6mAQJflrGPKzVKIMRK71jhmOOfObnjV8dtatSxIV/8UtJWfPLW1W+jATJHdKSyDlbyn0b1v0bO
zyPlTUUsfraxzWsPgh8VtOuR0tV6DBGV+3cfyuyvWfe9deVnnJ/11jd4/tk/bcqZ1WmPSbVicFH9
1adL86UYLPLko793E7YF4Oy//2XeFoHitzkvxz/9pKb0aVHOLj1CZEK++6h8vh+ygTyPgwMRwTL7
y6ErJ1onjCjrHfCw/kMVakjLvCEnz0HYk2cbrYsvaubzAXXAjqOv60LGMXTOVEcWkcvObQP7m20V
6jbTotoUOIJPjiXh50/egnXiIt9lhM7MS9G9O7k22bKJ4tHOr4+eBjU48HqP6YIba86bg111V0bu
m9scHm0cK0B7aVylpjHNnP7BJvw9Gi5XBs2lRxunipD3tOS0x6dGW69e+oRu2vnDwDQMoNeaS2yf
Y1qJYs/XNVqaTfnEeLS5VjEBq3bdjqmDZCuHsliQ6co6eOF9mGaBCoTU1Q/UmHoV2VcLhALlNRTG
pUcba0CNHLE6pJ5Mw56+4075OqD48/sZeenRxtSXXTCuTcsRvRmEX6DiS9CUvVJKurBymT6BBlV3
t6TnYW0tYcQaOKCi2hHyg+6b/Pu2j2/MSj0555RV/IyRzytaCG4fvtBQ1Ru/U2NminK2mQoxEpHT
wyIos+YIV9FNgBAMRmNyNmEgoDyoxrQr83gNoPkcNsWN4NHG5JTCreXcdWOKlhQU8Tn8Z27/tOWd
+6ZNQDKFJokuR8hv5FPdeQl8IPttjzamZ9Cg4zQ3xZhS7SctyWNpXaMavHkmD30TX7paxUzlWGNR
qdC+yurKPsCiHX4U87ye/Nwr3+cI6d1SfcIPMyYsLAptxVfMKlUPaEbnSbG4V7bQtyesb5bE3clW
uZPneEUEJyTlpjYvNo123yyIw8rgOl04yJRDuR+wMqo3RQ3hfRjTtO4yFxgyKVNC/Y8jmf9Co+hK
reL8Sv/97OKbxXA4IHEBHTuZ+rw8i5QhmkZ7uzlCAotLOuSOh21D05iskERBVdhmWIOXBa22zEN3
C7K2jd+qMV95o1gNsyj2pZ5/YNkrMsEeN31usyyehTDcLU4o096BcjnL9Kd6XjbBpULfLGx3TQEl
/IiXIhwWd2WXCtffthSYVW2O5Glud71MB48MUdG5YVLMa77tfZs1bXsC1SyEojqFBOam6nQqrHDT
ucg3i9q6pRiE4jxQPH+MGWtPQws977Zv87wq/HR+hgxALG07YiKFcxywKVnyadMp1Der2jLnuZrn
CToNu/4Y9u6XDjKxbZ/a2EZ76TnNqrVMHa+NKhh6BkdtW7PMDGSokyCAbfBFVpYFF/ffwXKtiHNh
oTVhpq3w0AWWWLOC5gyODXZyeX/ldZy3szfWLLOkbdUB1Q3M9OlMfZq0QYaDEc65sVJcvEOZPryV
DMKduJgh4YsqXroPtuzLgz/mBGqvZa6mqAGf/C9oHoK/eQ03kagZfA2h7T+2PtxoUDl2/gvPFus9
rALsAO1z+QyX8hiHkDtBwdQn2g7n40pHK8k96u2hxBbpNPf80PECCrSC2PW3wXHrvayW5aAcf0k0
hFbQ7nkuBGSqZUdbltMrOhZBE6lAAn1ddo7/QTPoVaFUIO+thbUjPCzW+N4Zp3KEI4BtCnoOfbNy
T+ZqGcIZm9WYe3EGeoMc2LbhapbtZW2jG4DOZNqFwfusJWh6ORsfbRwM6Kosps7DNSuOlSMS1opt
E8Gs2QOPhZA9gLfStVs76JSmL9wn6ZUBe2G8GqsONK41ZNFCpmXVQIUrKxmF2fS07eH01yUNDj69
SoLLDW2zm9YtTq2TbduzzYr92k0ZHBkNxgikq7F0gzKp7OqaV/nCAvFvzNa1CaD4xCz2VweQn+Vm
ldnGYWIcByR2pRB1P3yZE42ZZcdOrrftq2bFntNKV61wZDrloCRolihxbXP6AQx4Y10zS/bWHKJz
QYhMdbjwl2wVcE+4i5vALRl+EFgL3Ghcg/neFqU8wSc1R5Rkm3g32LuNIp2Gwnmd5hLrNbT9N4Su
AaLlqdi2O5ol/VJ2jeujvoljd5h4+lZ1GyeuCXPFnsuXdrTxhUgBA0UTh/mm5He8EmPeFpOCFafG
MIKI9gNpbAE1+CYUIp5tTNusJtUkKuzptgude0HSWrbbljJmHBcqCNs0JN4ybZzhUbQz+lbbYhXw
sY1jfC31AGMyPrae+6jPT3b/umkZMyGugW8jHs9TeB+hTkanBvDl2ry6sNCYCNcOBqxMTni0LO96
YP5oL69Ufy5cnkyCKzrrlsLAhjw68+fdyAIr8aBb3XOf6oeOinzbffjfkqCJvQLogG804JJG4Oa/
C8r1WlLGjzrpG8uOSXF1rKabRJ9jbq4ImK98UOhQW8lQ3yvqiHRjjdb4Qk5DM/gnPethDwaZiBaP
ke9uCAvupgHgGZW0TlOwb2n9Y0LccQLVdFZc/R0vDQFzJkOaq1qY6NNVsEe4Px47m1+5QP8AU731
+oyZnFdw97s29rFRgYoVoQgo7lvNnRhOkGxfYOqTaEV6z65j586RmqtdrzvrGMBd+NSzefh7KVhz
goYcDkHCwkcfKkucZfEq+lz3MaGi3a1u7ty20L7f1P6wCaESnltxv9yGkHHv9H6NT97jKIXjLBTG
1wbVpRdurBOiLQXEqzjy0DHYLeFnlLqjbePE2NuXAtAx5mFRrkeqo3kpeeSM45Wa64WPbVJk7dzC
awB0OAV3+I6szRMo6hsvtiZE1nWJgDgMY3BYRIm2S5Myyb5teikmQlbkvQOQIUYMlrnTnKkxrrne
BEcLfRMiCz+F13u6m49D37YfRj07MURy6sq8/wELe2P+mCDZfgnrEj2nCQaICdpGgQDmebKgKifh
XjpTcbI16kRZWZGbqXbkQ0G9NiZtSOLJaZYb9FCmI6SLwQEWUPtmpspJmoyVh6Wk9rbzpEmjxV1Q
Qau9TMelG2hKMATjhRH7yoi+UFo1cbQZuAeMgUCWgtCiT3DW1UeYqLuH0QuKxModOORC+A6v7FmX
fpox6WunqySEg046hHK6V6HDbgEnce9g8ZN3nNFzG1D5egvYC2PHWAcWDvsnXCNj6vptcHKmOUym
DN/Q74f9eW94a+gYa0GGpiKbPZseRSi6tEdS1TGfyZCAIKS+/P5HXFgRTHItJ4MlmzkA4nCF9B26
/2/F3GxbbUxwLTSEk7A4rm6wMHyHWPuvrK02NS59E1oLW1HYFQ2uKZbYB+TVWTa+DuMC7iGQAf2/
AGO1qT/jlFPdB0UXbHwfxhFgXEfdLOAdpA1m7jhCru7zZeMp0CTWFrXy0ITCDaRuuxuUdSNZBtvu
92bidbk2A5JS4TqzmhEBUgSF7ae58LY1o3wTWBs6OmPjsmKY5M69wsUh6buFXZlCb+u+Q98k1g4C
KR4WKWlKRVge4dCFjx2myd0EA/KpgtEYtbWx+Fri5PfU96xImyGwbsKms/ZaKWsngS4/YavMNh4d
TMwtlaTJkThN07GAHIbNskRTf7xCZrywYpig27x2sHPAXHvkQ4toG57P0zt/WslHABnE8++XjAsr
rEm8pXndztoKhyNMuiLtvV68P5/h3rsUXBp3ZjkkFs7w9PsfdmF9Mhm4no2MqHDMaboM+XO5qhRG
4yuPvnC7MQm4CELs0axkTooZHqZAVbuwZZf39lrkuybASr7tNzBmPUU65yCk66SCut8JrL5on21b
Bc0Y7RUwrLKBIy8Fa4icvNUG4Cjc5iMJfcc4+A8Lk1U1TH0KCjGckFUMieuVKtOlYWps0raaQG3o
gj4lEOI+uVqOJ94w+tLDyLnxtRs7c+aAxdiPfEjDYG6PRPeIG7QB+vz9l/pj7XtjazbztCtXidWp
1j6FlZ55t+XMrGd4oAW8Ixb0SLx0gPnJCvqIK19xa81rkIPOAyjJmrv0cVh9AfO5WJe7WS/yu51N
zX4Blet+AlzrAeeTZo/aYX0McFIsOQz4ddBlMVrTgIyUI4f73m34fmULvZ1Kf7lrWNjuXcDTPoHo
weMSyodPpLLJ3g8rdg30e2EumqLEzqutfinzIe0bWaQIQ7vJOLC/v3+jlx5+bob81LpqAFyANFv3
KeQmIARzsD2czL/W3v+hxXvj+zI1epNCBtIy8PaIXjA7VVCE7kq3r26WQfAUqchYLEMOe3Tk5esZ
tbdmzjsrB2FPNkCzZS3AA4mDY3dzCzloFjmc2jIOV7BvStaQbUoepLP9+hJWJRyACIs+7eV56xHw
b3kSRvptr9hYicYCvBEgq5yU9mXxHtiC6ca2qmtFnAvbgqndA3tFjgjddVK/CPV+lR195BK7BOvh
tIUc0X+mWjaffv+rXFhATLkd4PHocKpwPQp8J5/mkKobsfT6kUCieOXUcx54b40YY40ibcG7ArCy
Y1lZ7s2ofPcj+GXlB0lcceyUxr1/Br2C2/k1Eu6lN2gsWX4Jw9lY2OQoh7UqIxhbZQ4gYkd3Z0nn
aanbFUhDSACujYfzPeKtX9G4X5STJCEyo9ej580tuv/N4EYBmE3HXs1hmaAbl+1s4QB9R9FBm2bi
x900w5iPVn9au6t741djuyvCTCQt4Gt4GeWrAlsWfvNirncEaNm/c9XYUWut4/3sd73aE3ifb3XB
9Ucw/diDA++yimUthscQbMqHsYWcFMTHYI9zWwWmZt7A/DVkWZwv7IzLsUgcLrmGxbf4PCKFLKFq
8u5KkV2LTrp0YzcFhq3FM+JC93MUIA908RpW+ffBWj0SuTW3PmMW5cdmsEEXKybn1QUQ446pdXzi
XVh9tBTrHjl2s4hl7hgrrWDEd8ETjLMKtuZxqjc5n0LfFCuWXYubG4zoR3a+V6N3eNfUdn7lIHnh
cGTKFYEBaXErnKfj1OfLHdUBvcupO37u3AaVU6fytm3TJuZ4WGZilZmejkoPIvH7TCcLSklXzhkX
NhUTdOyNZSsnLaZjboPnEWV0LQS0wku5bY0wNYwgPDgh/FXTEcAZAMsAJyH3Ywe6BcK9NJAQtN3p
NVxQrXKWa7vw22pz0GF+3SM6NdIeLJTp2Fh+9YXavOmAHwmqWAOakoAZE36tpCLAy/V1hojVDhCd
3y+6l96msSJmUGeC+UCWY0fCz7pnd9bUL1ee/UNy/MZaZKodw7rutc75dOSyzqY4JOV8M2a9+Op2
U73P63zSyUTCLAFLgKRVzby7dezUC1z50Chs+wWN9TDEqQ7sRNKkmKl/zViiEnTFrgVKXehDMFMY
GWYApea9Px5VT1EzptVN6ecDkK4wR9XRIF1xADN3uEFWw5CgVQQKBgXfWIBEAD59P6r497/lhbMQ
M1HLODByPgm7Set6tHaQ79uHYOgXnFohxUgW2EjAVi4RtYwW8632eBbNdGn3krdOCnW9SGqVg3kG
OlmCnvmY1JIrBNcu+ZVm6tubOzO1mBSavaYrVJPmwZBHOR2rpAEvJVKOuJaK/eOg8O/DjZkSzFGO
nbM0xXxUGY7KQSadMQGGCC/Ba+DMWt05ONEFMolyCRa9U0ABN3s+83XXAiOZimmmT4OGwOaageDC
BEAUwa/zWlSd8iRHs23ui/V1YCH/CBuSDS7KoFUCbO17jqJUUgnMjsYpuxwimxrcJCsryDUDxttn
HmZKPBuwz2dv4MtxGP+yldxX2RK73ZIE/hcw91I1Nlc6fm8fdZip+JRzJvUC+tWhWq2UrNO0B82F
ALYLKCNSRYud3xb5lUX60nAylq18BZEPcCP74FTLuO+DVZ3EamH3nsZrEXdv75bMxCKsSJ8CJm4g
B+24dpyDwhaNTvCxBhXzhAZjtvv9zH17AWZmwP3qo6gzrm2dlguNfT3FXX5t/b3waFMHCkacZhYg
PelcWEkImmOw7U7DTBFoME3LsCpXpG7QDsce+LFkDld6ZTG7MJBMHSiEtn09F4tI4ZvpVFSxswOr
GAb3HrX+BfilkIS72u++/f4buLRumMpQ4Pc6Wpe9SNG8ZamsZv9bptXwkTGcXHRZZWkIimNcqAJy
CvzN4Sg0LVMA6+UZzF1kURX219aMCyPb1JKu7gBvLRtUarnAC44rVgmR6OxaK+WCYIeZlAQll3rl
mRQpIdTac3U+dtNgmEFirXNwoDpddCkBmg9khoaAeToO83cwodW1xtQFHyQzVadigQYBtViVCtUm
jSPsaFrmSPoEp+tlB1SSyMUOePoHqpYjNIY7dMX2YbVCp5Aljp9/R6U1HkrrZiQ7v89hbYZ7MpN3
6AKCQchOyCm6Uty/NBCNVYZ6LBfMbkU62x5JKs9uYXUsvAZVM3DkVrIu9wFCGK/1ti9tF6aytSB0
Rr74INLQFYFMwO4jXx1F26/WCp6dHKDVP6fKeV+90F+/2QrJRVHHSy1P9iyHK8v4jzLsG9uoqYIV
gcvrknhzujDHcyIPLPCTEE2ZZLNXfsG1J09ZVdpHyNWSNZySxl9TBfxRxJs+P/jVhASFUUgdWa5T
7nqlhohNxQIWcI5IlYZ29Nn3wrOBDFfRSk/AY/dh138cLZ09lQtBKY1o+9VrR91fOQRemFSm+haA
/RZwd/C9ehdneB8no13Zlm5iL3K80hO+sF2Y4tTeclw2gDScgixVJNxzpuPqiQqhDpzcAztfXFmt
LizqplIV5GrSVBmf0ir3XsbFzf8udB88/34pvPRLnP//nwp21Toic3nw55TUtDjlY7P2kee3UwqD
jnh05TJu6rEyU7qqayDSODqgaejLPQu8RFabIk1CZuImwqYe1qzM67QgLKlmbBfelX3p0qs3bmml
W4Bb6pExtQDQvAWAHi5kCeTy79/9pTFqLDauWlEfBBwn7W3LTqdhbrCyOe0eZMVrpt8LR0FTvjpg
WQ90xvEjclk/lHXn75GFeYZhrut6O0+TdyLgsMZA76srX/Sl38q4flmWpN3ILNii1qCD+o7ZMprh
b77Jm6J///s3d2HUmvpWbCONrqxsTMXqZwcg67y7wmtzEhFwHQ/AqrFrsodLu6cpd5UASORygiV4
mGXrxNQCj3lEHsGNi4vVbskGP5ma9oAexSnoPvG131ZTYabUNfNCoOoBZoaSQ5NjsTTy0Hhy3f3+
DV4Y2abUFYRf2aPg1GA69vdrL15Ksrxse/R5YPy0pDSWVzDWzE2qckmx5WtymoDAjrY9/fwL/fT0
vO9a1oYWbvee3cWDKFyIm6+Bay6MXVPv2pYA7Rccd9Yin/271S2A7JSu99QDYPj595+f/Rikb+y2
pvLVtxTuEgwX99JGFlMEAOXE4xZ8wT0CN6ojD21wuUVV7Yhym/vO7sqbKp/6aHJg1EhsNapPIEdM
UfFMT6WPqiq1HtoKuPU24+1nUMrHvV+FQBk2iL+NaGEFe6HI+FqCLX9fZwrXAn8qXki3hPueASyK
yO1wfYXZAi2vApEC/Q7I0hapDLDXk4iKyUp6z5q/lUup94Cwzp8qTvU7J7cs1IEdZI7wUh7GAajk
OG8BV+UWp2k+OdXTJH0sAkgJOEiUHmX/KVsyEiFJnD8EekDMEuDGiNoYwenu3X5G4hA0RvfN6toY
kB/mdSHg0tYO2vYkCIdPAEcWU2RnS3UzDdbQRQrBiIiYwUc5cNSv73H3aeIMyR3PILlm9xa4pE8N
aawI0Di3iSYCChSHcBeRMWomT45EGFQATeMz2vk8RV51ucbdoKa7MODDjjkOU7uWu+VDzfPyzgMF
45BJeWYgyrCJzxd7EIhsMC+A9pDOzTp4A7BbrUUPoVqzI0oLPgDoVXHIS64XgPnl8ioq7pyKWiCw
B+A6MNNJWaggnhGCyd55fYikKMRCoXG0Nv2jWBb3azbZCPkg5xMxQOnTnVZumyM3ZObPHkUk1R4r
nm6gE3AYzjsE6HUmLKuMLF6HZ3w5iCEIZwEy3RfsZirB4W/0ZMWO56kuqpzAcSJZ++Mu9CqaTIoj
lctGuSboqfpQ2n3V7LXXoYlQwyTlFejY9PDqNf2NOwjapaESekYjsUOsdQFaO40yeyyrxJumot6X
vG3Vh2m0XWBmAxfrgLQ1hNOBS4B25nL5cO4SvndQ7fRvlJzs5Z2PX+Q16+bgpc5HHLsb3/KOuNnO
CBEgHD8VgJHU4rOwdx4EOGU0Q9IVTwhK6+Oce4ON7JnKtpMAJbnPosoBYPZ90T1bveXdBaDJHpqF
dR9WLUk8O14Y23puQU6eCY9Qjmd76OmhkWVsGt1U4dr7YjuZ7KO5XJAuWQ+KJYgl6cHABCpXxEA6
ES/2igBhKMh0KgDjBuMFjY/aOwS6B1R4teybcaXDTCOnyz0dF+NQ3yqYpeK2Axd/P3So3yWFDgP/
e+fUDUc1pZsipivND3xFLkgmXUD0R5qpuMybYR9ado7gFG/WZQH2dAE0rSANIkJUt+9YoO/LSRQH
FvY86aop3IM1q07jRJfg6KKNHSRI3bYZgOsl0ixsERQPhUf8u9DtadSFTEY0tGQeL21xNhqFszgg
ZUDcTFyv3T6rbOQiDENVfC0IQrDvmw626gddWvOXItcrQhtK2Yw7FVRfBRy7J9Ezp7hrl7kZbhxm
9+QjwnC+k7rkdYLUgQZwnDnTSFRCGMSDRmbOwUIUz2sP2s3D4LLywXMcRG55rB6idsnXOpoda7Gj
cip6NFdhJ/9YjtXwgKJe/w4ff/g258E4p8CvyifQncUHbxEgejBkyACLC27DiGFQQ7G42EcgqMS5
V9afvEkPfYT7Vw/Mv4snrwXQQxhemt/mFhA+Tr/YH9DDBzGzm+UuR779e9AoJ4LaauW/gwZ1AHQ/
dyyEwFY8AVAxfPAmjsOd7LtE9no4CbsYADCeehyu/f4OfmmRNIAaPxWDzWPlruQdyrH+rkAFL3I7
q5nAW7VYYi34DhgUywcYEPoHBIvxV9ILC4EuA3sVrud/hagGZ+Cc11/sFkk+DMm3JTitrInB8sat
2a7nh75p3X3G8rZOCpFjA/DPkRNVvs67xuqGE5CmzQ5fur4JVVe9I65qdiwYuv1AfNCdF88F8w/w
zXuKopXv9WfZp191twq6GyYaRA+Vx6DEBRK29YbuGrBRQYCu5ux2cIMZqQZ8SKZWYOVGCl2i8owg
WMD162ikZa52OkD8FVJdWZwTPT8gTmw6OG3XPLUldXAzwfIPTrx26b4t21rHHXw1KWGjoFgK1upT
AMDTB9DP0acJ/ZYgCjDgQNOvvHnm3Qg8+oQVMSryjD+OAh6pCHqVcocJtSSgygy7Va7Fvda6R0Je
kfvPnvKH7/OMogx61dDSWmvmHkfWeZHjFdjpoKq3npAIgQtg5gn/xZkk2LiLtJDIUzVrvCJd9K4P
A3rbjl3xcQxqjZ1rRhIBMKTtMxmy7hQsgdclxFkllkWQU3Xctk4vomk65ydIWxReNOWcP3pOhaSj
qSgtFXvc0o8uV2i0rZ4WEfyb9d7PK3D1lSPvEYrm35EBnxjBOzUw8MJt7kBzxq5eehIkq5XCRJHZ
4aO2rfnIQYrqIoKEPBwDCrqzwm64k6iGRC78VjoaZoSDxE1PqtRiZfAZEhbIRnxv+LoEbnUHWIH+
CwG/08maqvwlzDKahsAef+jXZd4pROsgSC4rYWjw+zE/Jww4r2Tw89PicOeVu7o9uDhcvB8VKxKQ
290EAdpgjvszTTXzu3EvgrZ5RiNwSBHOQQ8ZGO57F+z7tGnK4GYI0WEIfCQU9LqgyJBC1E7HBQFI
WLTqvu2bPngXhqs3IyfKxdhgvArFAalSFZhVVaCsbwwKQ6Q/gV6flmdhXOR6Q5AUOJC9Q4xc9Yyo
me5FQwx7g+TZ8alHJegZS6ozYrOzG510YQjgO9ZFLL+gXz/y9rXyaH+oZ+w+M5FjhMCE8rYcEYVI
rRxwdD/M2W2ltaKwr2T6iVV8oDFSr4a9GNz+VPRCvVsc5Jw5Jc+zXZPr4HWyK7qbCMuCkypVfdO0
OJhFWKT6HNDvdkLLfnCRfwIhmHw3AoiP3MGKkYeqJO0XxEtYf41IDHk/Sr/d29phx0FacAk3lnMz
ZTDLR6pY0HSENnT46ALyFaBSCK51RG29fAaOCZ2VNdQ+COOIf/pcOmG+0z5Se3DWLHskQflIVYoB
k/JwEnD7x1wsY4akgMlDCke4wAo99DdEZaD8DVX1oFH3RbKO61rp6iADIFJoyncxbzOdTj6rTmyY
P05tQJNzz3dGpdJvbxH+ggihYmy8L8SGWBH2wtb9NuZ9DsR4Jj078rx22hMb18HCVsGdhSP9c+3C
VzURp3nuXaue9oObW90eMVU4smZ+AVr5AjhAz+FrjnTWFTySHVQoURd08FwDSQg1vQbh10n4hDjH
k2YeLb9NOHLvcb5CqawVrXWjkOjiIe2BlIAQw90tkF66pg612jBFTEfZxsg7Ket0tJD4wFzXrsHz
tXHmFGXB7/xw0P+HvDNpktToouwv4jNwBoctEGPOc2VusBqZB3dmfn2fkNqsVSVZybTuVZlJWUVG
AO7P37v3ngNsmIEHtMjAawX25J5RODZfDZc8dzCmxpcceEUWpxWMEWL7k+mG7CcjNjJZThGFZ56H
NtGbUU3uSVy7PszNCt1aH+ZJxWkGV5ya2d3c3mNCn007DL9IV4essl7SzXG/pR3JbMHgDxc9q5rv
PcI2Xwq1ijoelpbaZqFe31rHxOdNj/jsrKzl2+CgGV1QRcpK0sodJq+5FoZlv5nrMMaStQ65/mDe
KO6sH5pDFhD/VtqQPxjW4hBtaHtE41SWgP/EisjO9uv0GNSzdQe/rjyMm79P/b78XulZHeZ1SW6p
P3mTQIju3HL9TvTfEjyiUPeco9312j52sGc/r8kIbG3tFkschsIxayLEYEpE21ZYfH1mXt4Weddh
UWXUTsY+aQ7mPmuw1recv4/Bgo+MkN4UnUze9VPIYXATVGuZZdwu41CntzA9o8YlymoHh0LOOwAM
LpI+LM7Dvh+HK1FLpQ8Y77avrkuQ5v73p0gLehEH3n86Rv6iM/KXQShekuy4KoMPtm5tddUwg77N
dT7uc0uu0JrEeHZF5n+Mc9HbkWrH6cRAZdjbWc7Bp+e1h0q1mJFSfXcw+ou933JHJh0g2VqQRxZ1
wiqXidPGmhY8rSVQzr21GdUNX8hsHoWReHVkJymTTJCB0zUuvcEIgZ7UTE5sEhVEQpbFHgdBQRJs
230pDTu5CboZ8p7RthQKWe8YJYdXgVrKHoBdiLYpX7NkScu4Mnwdw/JBstIvwYiObgOGCVwDmaTv
fEpqx4TLaYzXTc/ZANIwQqYBFAQvIXhc8vq9EsyfRa+I1P4M7iHREQB9snkzWNwhQtHup6ENibB6
QAYRvFTam58NVpjn2QMHKw0JGEr5DppQScZKEVsJ8LlOeupUC53dIFu4VKBdrbxo3jK+4/Lysy0j
iU+KuP8mapd6+QGbLfhB3OOchJj7vGuRO1LegDkur9rZ6j9wEIk1yoPWOa2uWKEYCRafVFHQhkHg
LsnO3trps11shLu2ufmumUx9Clwk53qWItt3edm8LLq3PsQkOLPmMt8DkFN3DgtdHk8lHrHLyjCX
KCRVHiLNOmvlQwJW/QbkoPSG+bXx2+BhcO31lXPyazJjVo5TWZZfAzW5JwXX9qWGdnhbAGqIt9xe
uYVVW/XU5I6H8EB3yfO8ekD3fNbjm6UqTGY5bmLhkWhNTbE7OycFFKiKBAqUKmy3jlZ5bQ5Xfmst
T6Zn63jB7HdTcUbpw8y1ChdQF2f9uHXsS4tjMpc8rMvUM/dzMDVXCN0YE1EUvLtDVrytfl1YoZl4
8iOp7MGOQDwO3+gMtJyGQQR3J0YS6HnqoDJepTGQCs9Nk8h2O/Ny5HN8p7gSzlQebLriazyOZvJi
DIIaifS+8XZiBDiHK3RDCi2CQzgutyZ0Nzog9YiszV4+JaZbPai8tK7aqtbnpeTHwiVwQUphY7oa
fYuzu8h7We9kPTofCgFpifZHdiKUqZHeZoNRcu+LJblyN9WcEsN17gGzguzR5TQjKSTc8w4pkn4a
KsOCZiKW69Sy5R2hXfkLUmGAb1XR8oKRwrye5sKQ+96ROSAjasN44nT7TjpbdSs9Aj1Laj8aF73/
RcKpfjKLOYnEtFYfsoHIGZL71TzjSel2RKzqeIAmMoYa/R7JUbR2c2wefZGE9dw6aWwZaffgo6X8
it8puWKcnhexBq15HVA9n6dV1ZSmXXXUvVwjJvn+1wBK6LOruoFuQLcFuzFbIdfmpBxGZVdbzwuo
6bvByrdXllQdSpJAP5E8ID+xO/evwnY2BUWxJTWzMQC1Ouksbo2gaDjKZ2bXh9TVQzyRg3U0OM2J
3ci2G+B/bbIvtTmq/Wq5as9Kbs2xVTtwymuwfj/stJ9eUUq6NgBHy39dHGRYUd/hOnakM31xi8o1
Qo1kYFf3wI7CVqr1bZGGkSITo0UDOjB4Cza1fPeVxQF/omiLtjW1bgcxiG+LOfXwtjLs45A1p2Y/
MCO12bA56sslCV5yJ3e/BuNQXZHb4uUkuqjmuRWl89LaY0XNtOhb2Y3Bk9NNM7/JnAdf3P5CytR+
ftbbIPe4HymBC9+h26WbKvnugv7eSCmbh32LrLw6TQV76q5zGwBfzFS9R4yqlArk4S0/FiiJx87q
4RJt0OIVffAbo9Qw+Eia1rFYh/zVod1e7FgG12uDxKyEWtOmOZKA+sGFZueKM4UBOCxUrVjYBc1u
GTj41Sb28JIp4R7Ru39TZGaeHzqOXj3kTOW9wCEXxyK71CCltu3IFw1HLTdZ7ZwyIi+uRWpt3wfl
uK9lr1waPQ0wvqAs+ifgrKxw2Wat/KiVLC9ZbaQ3vRq2m8VJcOHKpVpPk12TKcpwa8WVS+0R8xV1
dzRs8msxe24REqQDr9mbvMrbEYRiP9fVwgY31/nCTuUOtRUX0Nsu3NC24l9CyHYjvGnb522WnPFv
NV/kWAKyNRtTX7EYrhB3B8+2YgBO6WEtm7YFlp3aR+iew1OjyhailFv4x9kLANMGW2vfl46z7dEF
OXdNI+tTBQ8W43abmV5orvrCXkTJExJ9Qj+rDCD44NOLMCckR7jp6gSnWDxOXVleg+HsCdkz61NZ
rw3Dtyy/3tYZLHWWdHuvKStGTmZ5WifHvNKj2d3pybSO2QCWm2amIz8DpJ0PvAPVuqMLsCKbGJAD
D77icL9s1Ub90LYsNz7Tq3ykZgCvJ8+bI/xoNhwd67mhG6Ka7cny6u4FSCWbZun6Sbh6efZReKMA
OTzyII8jRJ470qNpL2RjbeIs90gd723l5yfSUppbNjXcnxb1DQ045svFzs2WIAsTXYnPYOnqszJ9
50yo0niWI0axxdnSKqKPbn9qfP6BFlYRxxgq2dhV0nUibtpS74lJoI6u7TlOp62+bWoqB2lJ8ZKT
X0KDtBNWF/MoBifFs/mpdgOqjJap/a1RKsMB8KnKfYlQ+HuVaO8xHzgbATvaHvpMyBOHspzHGYgQ
9whW0QlNK/BiVU4oTMrZkcj28D9ybFO3urOa3Uhi/l4ZvfVtgk11Xxj+fF69in51N6TTXck7+q5p
GUcb4O6zRES23+yxOTl1Na6sVJhBFxMY8Kh9zu9Yr08mCERgTbZ5HEhZ5rBrDrtBDS4V7oST0Xbn
/biq/EBuQvA28js9adhIT9BKk1AKU3xqGL4cSX5ROw+A684v9Wcf1toLqLWWTOqqUzGaDieJIEWa
j71W5i1IdCvKOl+f2bHZ1fpAUHyoyhlBNndi/ry5lnEPYG/NdxUWn10bpEnMeCTPowzI7vsk0eRE
m5k6PiWuk+yIi6/rWE6zEo+5Vwzj8zrpkeNHYm5yt65SnhK3WNfY6NwMEqE5pE4oUW1SMraOKg6+
u1gylM24nEbdCKKOajDDZ2ce9OdWOkb3JBcJYmvU9df6j1tfz03qxQssUPa5JlsmqLUWh5RpnYwn
EDRDHzF7bJ2XwLDtEbwoeoCdXTkct8whP/buMBKdnzhPbUb3y9oytYWmE+TXpR9AjPIZaoRgvSyf
+sOll7AhbgvpxbfvAJCnfSIm44ZKwHpaGuidKy22Xe+rZUd5NsYAQf2bWmbm9drlTsThMPg0gpuH
o7pOx7ymby11sRwdmpG0CPL6Ky50GWVNUz9Wo/LvKn9QB2ury7eVc2JPvaa7l3Us+/uSuPM3Kej3
GIRCHGrh6Tc/cJ8M6vi96DPg3laOQsZiLzk7i5o+K0UdLVVxm2WB+BADSw7dKiMqrCn7GJeW0Y6a
V/Dn0/pJe6gOnI4uY5iyat7J3IfHPPQ+I5YRhJWjRfrCgCZ4sQbAWj0uqQMOPBxgslsdAFowIGOP
GNgcsnu9PpSudr6lg6M+ub6n29AAJc7uTTryrhZF/rLNWByLJW2/03hnr1rAw7c7e2RQkOvRvfOA
8spQ0wQxQm/NVRsP5IvcNUw+bnpL5+6uHYLuYdXQ7Oj+GeosM2HSwUE6wyKYWssZqrs4c6web7FO
ZtdBj7wHkdXS0OIJDE0wylzeW7npPzImSK5q/EycmlIQju0yBzAhSYGvrDJ7axaxvG/QpHY94DDa
c9a4B2JmA4hc7eUFgyvMtKXJXlsDjsloWBNAIw+fQtc7Z7Cx6hv/rY/pg9T3lVcHN57K+hgsuYpJ
pC++pSDNaI54RSxTnySCMU1PGc/tYbBLzDBMWGGV5Z17BiGaXSmzDijzElmF1ZJvN13NAhJloOxv
JQ3pLWSbK+mtckt2HXO1ercQGkEOwmZvkTHRmOjNrv6cJ5l57vSwHBsdeNfN2lnXhc4xnWh/Ovlk
Yz/lbk6kiswYIrBf6vK961LJILJMutMIyq+kd5DMDCcoKB6YtRHP2cicBFk9O2FXFz0HGQYJe1oJ
8rOrDVijcyvvF8SLAcKzskDc1Ck9k6hYNN/y3gDRbrGsZ1nSvM9MSo8G8uE4o3O2hZulsGKusspJ
vismw8L1J4IP+i/eTSq3Lh7gWB+bZGFSUwDMRc3Wm+uB1kj51gZBxu/tKx3P0iuIiK3lwShL+xNx
ejwUW1UgSOIRtvY8izmau5o2iIP8tIoon5dXlV5miFm6GecgMymenHntH3y+vbuuM/KdMtb1MDtj
9plDd/Ey2ln5yYeQ/tVyE5YmGuVz3GSMGGlyL82NUwjFw1NtUxysiXvjiabYbU0uSModkqd1WvBN
d5TdYUoH8jCsFy7MuvKCIXiI2ZDyY1Aa3g8eweYE4wv91xjgHuR5uEppi+5m21cGhHLAyk6yrs8q
EMN1n1l9y8bMzCDKt0AfKEM/OHVOl8SeLaNylOZ5Eznw0oR2Vuq3K8WeAdKWZuRNXQy8moOVtMfM
qsuSM6rl3+phtlTY1qN1w5GrOmxDHeyRaFpnomrWj7V3gg8ploE3yauB/PLkdxZIgnV5t4Mt8GCe
rd1dLgkR4uDU7Ozcnm/1LHBj2r2oTiX7hb+r03p48FOKENMax12WusFjgU/yNDs2ewUwhBuH7Jgr
4jP1zbz0y5lJXf2i3IWzRYm1kBmvB+7+smMQVRTqLLMic8nIsC/zljVcMe0X23qAT5oehF+Zrynb
LkN918IsQTJPEA4W7fyQ0cL8EdB9+VaSJkL4YlcwApRNegRvspxqutoqbAyKMiCv1p5WvHU/ZU0e
Ujw1scX2dMZ7nR0XPsx9UDUdheIEQnIdE/uq4PyIFq/iiFQvVXB2NWsZE/n0tNIAuzcQ8YnQUFv3
0ZSl+ZAOiXUm9Ng6VaY13CS2K+5ct9Dfqqadi+u+WyekCd7gHAdbe68lcPV3x7LEl1kX/X5wU4y0
/rC+NQUj3KvRCnJrX4NJTkNUaNMNizudE8dhYy5QJSzcj/dFED5x6BPX4n7w2+o9QPv1+7T2JMyN
eYMmUfHmVIEbkN1dBfNzXQd1DF01gEJP3iZtnnp63DLpWyGtOR1nzkQso+f6V8CurZN2WmMHNC44
M4Wa322ZVPvOwIc7mMVCn8Ax9smA3jIhDO4rrASG59oK9I5xWBt7nUh+LG4S7MjfyL+3m08T2SmM
li7b5O9hNcPSXPpp3K/25Hx17Kk52kM13gCITqmtu9b+aAsXVj1j1ntr9hpsZlqL24ZGzdGUwrjO
xmm55VTQkdzl0O3OdDDcIQAFneGvhnodiRniKV9946hzwzuMVjpfm+lUgHi3Gjva8ra8w7iXjrvc
92weKwgqHa10BsTQjFvQNYs5TGM45JrRWN3Z7RvLH/ZltjAQpdWmo6SjhUGgYPuE9MKK3U10wBxy
gyOz8u2Ifd57CVBXemFKhiQdrZVxxMpv/wRfvn506cfeqrozd+W2uYDfi4K5Q5WeKQDzMyO5bMfd
K19wMtCatFzxuDplzwNQ1esji19/og4NaE9a5bdtHODXorOIRmaPmLW2yno08Es9lm6bf0ub2rlS
WC++luOl6+0um/s0NITctrQo976z+iEtveQbKR5fUqmHnTIn6t4aQnhCGbEbsj6hu17Drbaq8WBi
LGYEx3xf51O556mmAwi3NM6tTuw5I3NuK4pmpZRr0lcUfBA3F39glp8U8zPBycs96bX4jysX3Yse
K/NIDJeIhU/kicFLhGqD6f2hlPMQB0AJb7XhpUCA/fJxIaKULrznFMwNl+lqygbrCS7wkERZ7biR
sujf54WfP+d1Pd9WpncREHf04xeWj0dPLPRsmnTbZUtZ+0dt0sCFH9OxcBKo/d3yfHmarMbQO2Mj
sOpqDcokBI/Zw7pbuj5uStpe8VzSf7Es8Lkx+QTDkcUuMzm2mTU5nokx3dSNR4ptP3upiVlNyBeP
aeEL0pLklnOBmCKVGW+JMcx7O2mMI82++WgnmW2H06aKc0E7ko2jDZbXJZjLtwxhwqntLH1Tke1x
bWnp3voN9rioEkO1S700MUJm7Mg9m7KHM9t5efnBour1j2JM6jyevSI4mILNOCYvt7G/NDrVcWW2
DEgbwnGHTfQ0xCZirqK66mYz1kP7xS8gOIYl44aDa2/Jszejj7obDCwm1jTn/bNNOECwzyjfiggL
W9Ecpm51+TuWLbz0iWssPyR9/xgaQjMha+DTxYMfpOy4W/4mWIXTPaXy8NVCkHNnGR5dl5bXk0QM
OTc55zou/joQnHdDimYRaseYogb3ZojlVoYtmyuAZ1edFqS0Vx5TMu605dqM+J35xtBuFgFN99yd
gndcH7ekTMoritUFtC5xIjJJT5cbVhlhwgsbMyXjBM2ZhkSCUvn03h0rvVGuTJpHy87bl0R1VRZL
nQVNjFUFE1HWFroKAzINvlFrjSYVhl71SYw0CphXlrSYJ5lweLVrafPjeqYIWjNvNaKNmn4EB4QX
TRR18jI3az6j0/Hc+eCZSzOfYb+nbZgSKWd8tPRnjlow0mYfnr6h43Hke1MwHQizoDMo++rcLdjx
0nGAHW04zoERhPyqVtM3d4TklrQXRFttB0sg1t90Njqw47W42xgL0UUpM5DHXpcCtHUcfbW4pfdZ
uD1DocbwGwEKG5pFgqLooVwT77mvWxQmGaIm27WWWM7jeq59bNJOcNF+tHQPI58ljGrf6d2MW4dn
gIMl8WlValoH0/cqhkxZ0dQ0tZNpbxYpRguMhOhsmvmdG+bv9ajtc31xTClUs1/mdcCVZ9Myu03k
7CRHyt3F3NXOpN7png7f6fM273nquU+uaWsRFuiqrhjpoI0re1btznA3cOcpBTryXre6rfJl+aGc
JTi2NGXojRN68SU3N4r9XqTZQffCvMHB1cc9TTo2ZT8NDgUP9kdA7KWKpsBw4iLpxg+Md+VdhqTr
iUc5u+2r0nwXU+uHrb0sNyJx1zvLXjwYA/OqY8BUnEXU6j35Rm9E7Bzej2pIt71TtIq9tzWft3Yb
97z/S2R7BVhvytvvznDpLEnfrN86fx15qJha89XSXZVp458he01fjTJnGN3D/2snWgRyKJkoJ23X
HhHNqM8TMpwroy+GK8fPfjCDSq5X4h+skDFn+gmXkZOhZin8KhryEiCCWUj3c+feO+XRaMg/EC64
EYanOsxmr+ZDWN0VPYLgrIWPobWeZoqXzG8LVEJuml5hYNm+zX62MoW0MNvQUn/qIXdd1/gDvrmj
Ub87jBpJ5847PUUTHoXQYkJzpXlE9hTR+W4yjOCBFzB4bLsquVOj00cjBd5+Wa0mrvRK+5pw7ipA
85Fy+iZZQj4HRVfcd0bbfJ6Nig7olrTMf5Khfag4nzjRjEvO/tP38P81hQ7d/G8odO32uf6Sq/H7
zxw6/tKfHDrH/J9PdINter4g1N28JBz+yaGzzf8JYIM4VB3JH3+QSf4vh86wzP8BriMoMCBjhoHF
JWHt/4LoDOH9z/cwvZlWYDuQtMgd/A8gup9lzfwztpSm6/q2JwKH4vwXO4MpC9dIXdbGxbTYRI3W
va45NTworyfd/S9fzf2fA+i/osx+lub/eS26o54LrczxzV+jWrDUBVPP7hr6wZRMUcIZ3wrTxc6+
9m0yXdl+mf43R/sfl/RZfy0AgAyWxd+S6kqGf5xz0Rp4VFMT48ldo7P8P2Up/HkV1wyEawtBzJn1
i7+hkrajWOCoxNOgyU4SHGkEOcAd95mgP4ckGer8v/hP/uHG+UzIQOwJx5E8Dj+L3rOq6qQ7MCxK
RvallBDNJKqyrZjCQY7/5rD9hzvHxaSPEDPgS/w1prNIbGUJRFHh1Dfdrd0E7jenndVRGVN3Hjkl
/FvWKM/3XxQMUNZc4DmeFIHLY8L7c8lI+IuknwfS5KTUkpM6Z1fI8L4szCWu8Ka89oUbXFNgXpHA
vvv98/mz8eHPi5IxwBUdrskO+fNFsyFZWm8plnApmN+a6GOjnln2vzwsf78KWCZTOq7nCF78Xw25
k+pqYzOrJWTjmG5z2eU3qpdffv9Rfn06bBqa0vc8W/gcCcWvma3L2vhbpznYd66lXyii1/tSeO2p
t8b6+J8vJYXLC029CCHz18/TMz3PCjIKQ+oXE9lS3TIEQQgwf7LnDGfM76/2swvzco98NHiuj2Id
vS0r5M/3aM5bVROPsoVG4SfHgs7VW9ZN45tWRXpTWyviCK9AvfL7q/76/P9xVUhrgS/4Up1fk2TT
wVOq8zOqJssbHvIELWxBo/6aeGYdrSti739ZKv/hIfEDFhRun2WyxP9iaYGFqShyUNLmifJ3Qc4E
z5fr8i8us3++Cgdpm/VR/O21zl3HWPK620JboDQYCoBVS2D/G8zgH768ANmdxS7m2ux14udblmDI
yjaz38JZC2LVSte4TVQuzzT51I9sxNHw+5v197XDDywRsH5cPpj1q7l51b1HVCYDFQ5tR77lidAv
7AntMH5CPXBX0DGNB239S1TfP7xxgaDTh9rZNNkILr/VX1YskLOi1iAtCEhe5Y7pAaY96TG4MLbx
5fcf8G+37bJGCdfzXOKYBIqDny+FhsgYK3tlhuXb/Q1DwQLNq/pvMZa8ab5Dajd/SEaa4HB/eQQ3
Q5kFakTm8muOmsGoDSStA/2G//hhLquUaV+ecnZohEs/f5iCIW7gD8wB8V+0zLwCnx1a9P/1fQoo
PICEWZcN2pO/phEFwh9kyXQxDFRhxGJCzte3jYx//1n+9gzwxpqBZ7qXldDm2/v5s6yuJSbfr7kx
jm+cNa2te18i3i68vtj//lJ/ewb+uFTg+D4FlRB/uMf/8riZS4poo2gclKWZDSmzHk10Yl0u/y0j
4LKg/j8tIY8BAkcKFo4PJiGrlKI/fyY9+WM7QLgMx85LLNb0dZDHHMwgZiG5zls0iLVcI0/JasDs
vYAo8ufC/2/Yksuv4VF88NyDZ+YWyl++Wt5XzAC5lOElzxWVeNIFJiraumt3v/9i/34PPVjCl9WD
QpXr/PIeG0lBAgLWeuZaLcEwgcJON27jMbU78fz7S/39HnpcwHFNYaNNsH+NQPU2dEYc4P2wn7bu
ThpOc2xLP/uXvesfruIEDocMInIt1vpfXrCVQfVsVzQ5C/qROyYRfdhg6PqXry2wfv3iQBRLkzOE
pLKlsvk1t8DNi2Kb5JxiRsqGhdG9Wff4FWkMwelL9LvR54VThlJRn8Z4uBDkhQqgaXpI+zJrnjwE
YPVeLEqxfCK84FwvFsMinLEuzeu8rLdv0p1sHGXFWurvyUXAx2DJwSKx5rhCnhB/TXKfsBtj2ijU
QmPFSq1Sn80lwaOBIM9WVX7ug0kOqEwYhruI29usdAJcgWOKD4o0+iB/wJfnTPu591N03uxnanpA
bkk8RcH/dpiRNaP1IGWOlRIn5jiFsiuDIFKFu8rDahc6w1HXd69u1prQjaayjhSfDjmRExjynR7Y
Wt2Y2OugctuBdKNp8hKTOS7T5GOZB1ZzvwW04k4XY3n5YCROrvZWbywLeaPdWtfY38bFxU5TdMFh
ambGySEt5IQ9lZa33A2LyN1H1CRI0bN+8J3I3kByP5TECuVxKRL1UFgbNiaHGcNl/gkDOsRtl7f4
cvzO3Y9uL5pPAp+zeW4HLIAvwjMzKHzdwnT2M0pzL9t1ANIusac2qYC0w0fk4I2vhqN2Jsw74FJb
ZufenH6UxeynUa4Xgf58sfIXM8uN7cTMwUBntV7Mh1roNr+XNAZf/ExUK0Acv5pPk5b2j62fgJli
K9wYjVey1dy1adU67nN0ddGSjNlDOpayjdA8IMNiUk1iYVXzrz+gY0H+btQeGkm7Jpc1yio8GqE3
1tVwS8vPC85NJ6r7UY2297w6fr+e+t5pGIYbTj0H9U5PaYGOEdtpinD90us26Azr0WGQYjOJuNWF
U+srRsWuveuMYtLf8nrdTtpe/QQBY9VjhfBqDmYOazUqI5F7wt4vtT/opw4la/5l1W6HqK1pTF8H
OxezvN0fSbwxRBr3gMgEPchapaBaUsU8S8ZCpSbOKbs1h2smylX/fVSF7mAIlUOASMhZbevWrGmS
n/suzZbdpLHYHfkl+q+l6TfuAR95fu8jpvph9F5vhRg0BuMqnQPSh0IK7Lq9v0QQQG6aetuevm5F
UnBXR20EBgO2zZu+mHMtiPIag2qIRaBKxoKlW3shEWPDHAeFLpBck9sJ9q/xjOWkp7ySERlQKn1Y
KhuHhTUEU3CzDBlUjIz06W8+L9V0yAbe4a814RBO5BuqwSiZmut1tSRMSGYfFyhKNjJwyVqT7hxX
mTvdDrNNrw1z7VA9BjZS20POxNSIM0MpsbPsLEVEk+mC2TN5bSuG4RKvfll4TrBTNsOQQ1YkNS4Z
x2MHW8aOrwF8Maowr00wIJaz9bpWrTnBGzUUk/De4LHvCVxD9eRgFj0OIrdTNFPm2GLZ6VQS+cVl
opf0svyO+DKnAM4qYta7uiUfC2kbXV63dBSZ3px4gmNu6Nq+6vo6de7HIJ29t2EoMoPvKnDJgvQr
fzsMfTqlIc+9dvdBMwRvyh3yG7MLjHQnEPh+Zzbdpzd4HldezcFpcixdXdvtZkbY1ZPSPq1fw2yR
tgbFOH92pmCQiKfb7JlxbRVEsHLwv5S8/rclLXgdjZafr0eZtnYRWaRdu2HhceA/zsx83bjpMyb3
AW/jp1Ya/eU7q+qHHhWVGZVLZdyWa6meWPiliKCIGOnBFhOrBnA2lLtZ3ZXPXam6C+jMR9GQYv/p
93hRi+5uTYSZ7TJj8Pp9nwOXiHLbwH3UuUWXR9DjtL93IIVq5PSFTj6lVDUc3VuVWdckixv61pqD
/NSyXjjH1nKL4jJ/zJv3IR2zYteMW/AOFtxzIuH7s/dDqZUpFtqPZriSfcYEOVkziA9q9Gvj2lNm
rlGVVpV33pDn4yCczRHHDrpSMiaGRo07R4zDujenydriLBkk7qQefX1oAR9gjGG2w3aGLTNYe20U
Zh/5Y7MMZzWRuIS8lBTmnb/2dnFSppkQw1dVhXgZBq0zBPAk7pwxpHuMN+ea4+9CU4gaxVsDtbcb
Gje7UnTyC8uaMpkVSYKkU6jYES9LZ2IFSNwyyphFyQ/GwFOAKIw8/vOKyodud2YREmsSHbiE3brx
SeYUvmbcOWteRCTIutsuwB31aU0sWmnrMpdmlFxGYOHWSZT7xjy3mk6e8Faoxx1FYYfh9jtKpETv
HEK8yIEV2CpDwhHn4zL1qHSmNcO9yQTLTVE6F85Hvur5qWCsAwPGQBIaVZU27jojkRYW6WJCFo2T
qCPdaQrIImISCS8jMPKFtcvRxV5mkxLxpJbSIfFFFj8Eboya8Zg1S9Qj9frF71Q/RYVjz/6u1EhG
d9pLfSOcTav34+CibN6RfC+qo1l3oxPmYuK8SlZiA7FlrrBMmhM5lX0yeW9gcDJgw3WDoAhNy8WE
3IBDiYi3W0G1N2sTeX1HVIEWRufvW6+orgYE4j5k2N55ldvESKkmZUGFfVqZRYysajWjukzmLZb/
h7IzW46TWdP1rezo42YFJHNE9z6oSbNlDZb9+4TwyAwJJJBw9ftJVa1elrza2r9PHFKVqiDJ4Rve
QbbqDqBCGXI9MB42fln4YCTDoC43hUH2bsNqBeU2zCUZp+0H7SfB0ceSb1bIplPXh4KqY+d+z8Ie
4Ic1u5S1hgkdQAyenU7Q4ZjosfYrh8Guj4oGZbO1bL4sYB/SDQ1/5xEQImhmLAO7y97ui2zrWMVc
7YMGJnKYTkP4zh0cSFjUFnREgFR1QH5lmsSb0QcaupfwiIuDWGQC6S+xu/R2AQ8ab1Ua4YC06Ytp
mq+6pljhlrK/59vQRiH8piwrLTZVNxf6Qaz15G/byPOLdx60uems9BTAxRWJCWPvsATOFY29uLyS
xBLqsSliAUcpzb0kvwzcMaVHasElCulC+QnY10Ntwcm/aLu1Vem1QAfS/9bPhAqcrwJ48C5GFr8I
aFlSBSppl7me/EzYIgDRrwO4yaKbk2TnQRc8p50f4uQa0G07z1NrKTayqhO1TUkOJSC0cQDC2TaT
3qJOsH6ifQX6uK+iTPFlmNEReobLXQRdHYdjKH90Ua0sLw99EowLgM80b3cUfnq5I+gCH5Z1hWD4
IROhypCi0qMGF5fa0VN4x1rttG6C3l8/tpmftsTg3djtUuTy7vt6ni79oXTzrWCHuk4T14PhuPSA
A900gGeF5V7f72eVxNOnMRXup4Xclukm4tE52Ilqwk1s12iIoMen0j3vW8U29BSYuzT4Tq0/CDYt
2Mlhi25X9z7z7DCh+NJLMCUDR+PGoln1DupxGDDlm4TLaxdK5BM1hXQ/OHkBQyZjB4G8WC+b0SVI
3LhDPoE9cYrxS8+hPgPusAS6DqJWdPeqZP7YwWNY2YaFofY6MngcCmR/9o0DCGgjKty2NlVbw3Ak
cO2n/SIQuDtfakwoNxUkmkffEq4F8sny1YGwL3wf2GlgxE0qnW7dPCs+CZH3xTbyJ+1uoqhqzoNG
0vPuK5ozm27U0b0Dk6aGK1BU3Q5EMuCMLOumH5Wi/79JF8kyLLpigOBegMBF8jRUT8O4ZN/asqdk
ukZObO/I2eafTbTIjwHs4nMvSYilYGOQLZELANRPrXK4hmXHWvV7S5vzRul+UxcUQfGcCmWNal7V
0uhT4dUKdaPei7SAqKArP3uv2enkhzjv4aPpLByYSuNShjsYS2CtoDdahz4LyuBglytSKWHjz6AX
20YopDA6Tr0SCsjd2BQpjGUO0+vQmtL0ks61Bew0De0PgPyTeYP4w3S7drggaIAAcDQyDxdiwBzW
PrCn4BBn43gNtsYDWOQvXcSuJtuvXpO274GUKmjrdlmRDIugW7fAGBOENZymcs1xkCRnwhsLfVEE
JBqoKrjzj7Rrmp8Vuqb+rrYGTs/cL0WPxqVuvmgvCryNp/pGyavcgVaQbW0gQmu6SYq8Si7rEbTb
ZU5O2l+l5SKSv0REWnm3JPHicIFeZetD65Rj+aH0JuR5NrCwI6fZ6npZ1G3WWBVr0pL20HXbRk2o
9gwTmzxaIHr9MIesrj16ef50GKVbDbtZ+f6ndCimR49MsN9GJKEuwO+GDnkH+BjZD6Wj6LAA3L0C
OpyhUAcyKgGCUeTMOXsMMuRqhaeyHz0cALCtbbR+QUtk/F5ghzGB5+DQYZpaLiGm1Y1AYuuUtjI7
RnMFHS7DayKOIrVNmjpI9lU/EACvtXCfWugMT1PB5s1eW9n1WRxW43nRNC6Of5W23zWeW4ETsiQ4
CZRY6u/pmEBfDiMQptKv3GyH5kp1KKUH1T4Qa/zJ16Ml34sSoXkSr8D15dcxJ497rFDNiT+X47I4
+9KauwUoEpH3BgnAAD2GHknAdqIHCsQwVACw3HqaoDatSNLX4eg/eoEY9ZkmEgQVPFFMiO8sqhnF
FYowCOuAB7a8vZgGG7hP3X1zQOextQUFsUqoxsQnTy71tKfWRDzeKg9ued9JIfbToP1zf4aKuekI
Nwe4Qnp9XFdr/JwG8eACELGdTxHukTfNwodsodxxUuRzMD3NeW9jjdzbCAz3TH5vQ/XU56gdJZoF
cUgJbUN1WKpd1xcp1jqDBLcM/qP5VsfTysZHk1ZvoBkhsDmC2Ll0m3bU+yWLQ7kl/qxRQRrb8Ys1
Z31+Pfst4tXoF4fgx2F0JjT87fG+H2pwpI6F0kvjDHW8F21nxZzxnb5fsR8oz9ZmKjuSZ8uC0kG9
iFtFjUgyDWH+hOHsAz+YqDtvfHBo3bs2z2Oi7qgKwusJBfpPrIA22eWBlGoT+rV4tNqgBs4zEetu
Bh2Y0K1iQeX1qIHErFbxRMS3EH9mHKGI//us/W4OS5QJvAY2sK+c2sYZPh7D7TR6/bewTcFyUw1E
yKYIHazJNUe13DEv2Q1b1BicvZXWIKjg+aBKgMZV9RkyDGCLYYHPYPQ4K1R9ovUW+T/9o6+7FRSx
znt1Octp+s68TN29C9At/7lCusKphtDYukwcYMWbUa0Z7empd5CC6EewOlFINgmuLhpdXFkm2/5c
449Qbhq3KLt9b6v1q+5yth0gi877Ksnn9qK01v4vFyVIYqYp76Me7FC5WJDllkiL+iFbRpR7im5E
rn4GuR2N72zgLGIHF084CAmRqH6jblDUn+0igIiT9lhwnA2ppEoFA5tU/RHgc4fckJxFYH2CV5Jn
D/QUQ9RdErmWrNPMt6vhvnJhGW/9AILeJbYTubyJkmD+OSOVt2wXFPMMlS7xDn1Ykq7kYQADZY3g
BXZT/ZPYdvxLTnEmPk5AfKqfhSb4PqC26M4bJwCLd7EMEoJolqWyA/kdqewxUPSqKQJ0xUeVqvsG
QmdPDqEAFQMLvnIbSaxbWEChoCrvEumLc8b5M+br113T36JF8xNd2HKXyfB7U8F5KOJo2NcGdxSE
8+VgIk5LOmfIpqht6czC+5aC4cyu/lOylBKMysFP9ha4mGnILaNf6w57XxQQxALpUTIsrEH9RVXC
J5MJqcCeiWH2b/8zanXS92R/5OfoakBAKeyJPlEx3saj6zyQmDk5KzojOl1wvX+PvpH24GNzQvy5
LPxbITUEwESt1rMdx0ZK0rRAfyntN/EEGawMEChjtLcJFcqtlkmMEhJ2kn/+qte1YfJC2i60kOju
gyd7LW/ta1erVcJAdyDw3KTE3DtPLfpvdrz5FjoiNh1vuiJgSF/V7sEfegrvH5h8XthfkgM11+Ba
3De+5ZVgbuTwNXFMfk5sTp9RvHYxCidSARJoUCywnjB5Y8khYwRZst2HaOG8y5UXvWssd7W38MP8
d6kE/7qJOPZ+Fv1cvGUd8e8eo2MHVN1N19N7LTc7+YkHf5DHSLQ8bmcVxlvLHsDSd9apZ/G3YFc3
+be+Hdqf6r/Mn31DyLZH10k9Q4P+9dOt/NE8qP7HD3XzRb5+54s/HP7v88vpj3b3RX158cO+Ucgl
3Y0/+uX+x4B4wz/xR+ad/78v/p8fz5/yuMgf//0f39qxUebTSGqaX5FUxrbyf0dfbb80X74jQXn8
qIvv//0f5v1H4JXli38ErhvZ9I7o2xskxD+RV5Zj7DxPWKvI/QcrLQIfFBPverbRXjxBrTznH0HI
Z5A/075F5/jvAK2eHcb/1Ugjx/Tg2zsO/R56Wabd83JZ1zwvLLej9KMTpM0cb2A3T4G9p9sVhc2W
kyhN0R8Z56T7aml/1ZBQqYSDOCylHPMnIsy5NUl9To19B92YMG6HmkfStFSF9VzAYbZUGvebnmI/
PchIjej0bMsocVNxTuVgwNuL8IlGnclUZySB0hQNBnjeSEkioV1kc8V1pbQ3ua7UggCDRA3aCOg4
xHDdxXRZo4NTtnt6knZ4h0tBCm2wpJMSfu/hNbQfPCcxV9dYtvlAKHc2X60xK+SshwRS8XbfR8FP
nFtDmYQPFhJpw2DcYZTtXMENa8bwrEys1vPR0Il9Wd+kHBjye8+GOc6HVc2tDneFNyZhuO2gcPL5
YPutabqONPLUC2QdlfATONKCb+t8z1iaUWGE6rrpu04jLARDyUFuKxhtc/35CDEqNsZufvf1l9n4
bwBvTL5feqfmkSPUIDzAFZ7j0xl79ch7RCyDqpj7J4T+dBpeAB5IMClAT2EK/F0HqU7BeEoJDuaL
Fk6AXB8scMqqOHfqxA/K8z9fjmldvpiBPo3ciD3Yj9iKweu8nIE50iAC/ZrkA+5QAVNDF3aKwp4T
zItV72WgzVABuAJpfWeJSgbTtc7HJs3fOHVe+ZMwLuB3KDNRWw1cRuc1VmKNCNhGOYQfQjBefv1u
6jE8Ks6MemDg3cU8kATeyMh8pFptzPhMbaCbHKZWvkTQ3g7JOpr/pnmJ52xXj5JI8jYspgXhU2hL
U/S1ddWYlje6TdzyJqohR9/9eTTNqfViNAMbUAGnmkvdwuXIfjmavoMwovLl8kEL2N/G8HN1GUZv
hLiwnGXu0LnTJaq0Q/u2lcgzFO3Fl9OifsZssqsI232W1f8lRqB+RIK8uumHoKZalDyOU12GiFYM
AcnLWeJW5svDHDWHcOu1fV2IrW0NU9zdNKs/NO47mGaaFQGt0qxUStYZBONxaOExbXVqZWBk+swJ
i/gWwqgQ/lmAbDSvzVPW8pkBbDVqG8JZQ9JNik9T/Bd9Wkgi97KhsxCeeVlf0YGldWF5sPEq5jUx
uiySAIEN0WIJe94hdMhlLnpB5mobu3Jk3zHUba6oHiKzKhGvMntSYumAh2+DiOWd/aRLCNY5+WeP
cVk3mrVNe33htej4KVMXmI+28dfmvkDgm41Fy6zml1HTpOb2IMvyWpHDn/iq2wHdW/xNCcuyb0le
jfNyNbgaiheqXY3dfWUTbRjhxkiwpnvwTJmQuwQpRWfnyNzGwmXTYwgOSU055FT5xZLOdMzvaFbA
STlrJDXT5A7hTXphX9rjBkk9u+Ph6U6hJfHX5KiKj3aXhvHG5BGxC+eaHkBbludFItqCks9qsRrY
YNdJ8Vb4Z+aqIy+R3FdcpJDPvYkCa7itj9fZoddrPTQSHp3atX6YQjcUC3VxB3HQ2abxl48BKcKm
sRNM4/Z0gt3uKxx6kPKH00chuKqW4NY/7qhapa2+r2t7QASJ+sKUnvl5pZV4HNvOPNzcD5yi+qim
OYogaIazUySXNPjNPJvVGAfjlbDJG7K7JhEpQ/rnZen/tukCqWDtcQRx1LI4TMz7y9LIaKWjZB6p
p3akvV1ukxX0FzKoxz3P6nrNkAUTtS7ocA2Cy2gOQUHn6k5vcfOcog5JCiZKdyCHzGHtwt7mKSoK
O/PD1CdgG3Zj1ZfMKtIjs8okHdbgzK8LJI035FW979HN0H6e5jC9B9lCOmt9zEvvbV0M6f2sC18H
1124LrYDVk1QLx+v3OMBKtzBL29aG8GK8Oz4g+PaZn63x9nuTIvTO+8KKvdclu9NFuhjP68n5kG/
+N1gvZfokNiSTGyYWpV9PJ12KPwt3DGiPAXdK+oD9txtLbk0PA+Ox4J77aFPmzq2V6S2fWiKbBTh
dTpG/fDN9i3YpOeO8gVnrOuso0Qgo1L47V7SyqT4v6dWsTb6rPZhGgaHEgNUhtuX1krx9s9P+hlW
/csmGJGycKja7H+uwXR5r560rD06X7FfPoTB6rX2oU6mBfVG0TA5xbbwQzNEiUd1ln6hjisgchB0
aFteuYs7syuvLV0972+ebuCkYg41chFbADj7LdBbc4kQ6JL3H3yFdIy9X6fW/FcNXTLEN4qCpbxn
841a9mtlD3r+FlfUeZYzLaI5s74tNjzT+oY6JpCEMzG3E/J0TVJRLt+D9KABYnAztFRvrIj+9UWf
IhySv2HR9RJnC68AfKFBfNO9iUH0vF5F2p8tiledeHAgJqfWNp8oShq5EmLbrjjgmk136UJYSI/L
s36xaS08/vnxvopWuALWsROgCgVamsVsXv9lHa8k45TjuvkhRfst9D/OttY+QhGxg/Eu7Ei3nNCD
CXrFswYEap5uGNaQuvd/9zqA2vkBFwAM1/ttJMpOeLWB/z4c90bhD2ZDZuVz7B9UYtNJ3dMcjM2C
YNUTjqisNnHvny/jVbhBFmND9xAeObT/jPl/ORxFOSqq9O7AAxms1vQbHbRFgCqQWonoZ6CgoGI8
5+kwTN9wvvntSRieSWiHHghAMwqv4sZ1afuyLVf5kFnU/pr3bBYUXndTElv8d9p83GbslxZgxjQt
T0ni+FX7xggQOnOPvy544GsOaLkY2Lwgkn294GckX4cStV5UU5Bldt65xwVGJ4Knd14Z4W8KQ2Xb
s9xOQUyNvNE8XcOMLGYqjY2Ptj6Uy8xs2aWF0v1NPuYceZnyzYHgSVQ8uKfjB7sEktlwMVdLgvD1
nGm/j+jD0WrUjzkItbG4VUmtWmtvh8B1xAWuOV4ZXIlmMoHGnHhB99XUOzjl+nChH76DmJnm/X0a
Q4BD4Qox42K5JEOC00/VPokQsUP8SnApmA6Y0EfFNPAIhAJYkJxUx+2/mJh9X3GTNUHOEM+0mK4n
qjl5clY6tjk0HJGn1HdjNlE/PlAQX9sPoJN7zhjMkD3O+OMJiAYfgE70vFFF4TXIrqhTIovjk2pd
oWVGmohuamIlzkfLx8rmHe075eibpPIFx5EqUu7x4LuKnOa6l/UKlkEtSWLnhyRKEhylZg/vuW7n
RY0GAxVVY0CzA48tS35gXPAGQDbQPOwD+WTJJay+n3EJ7TFmmftaIKuGulSYYVnnNoDG4eApdryz
ufXMeSWn1eZS8hGLAH2DtetKGhhEfcaH+RoMR7wRx1TVYnXxztMfOCxrJkrDmUsyScxmBjhxl5SP
hltByXhHTZeQalJQI6sdxpV01s456E0E2MyEC8SiUsf8J44zamgCE2gpHVScp5XkhLf3yG+whe4J
CMxZ7WiLav/W05no+8OaM1YZYhXNAguLxrBXVtMnHaKDl16NI5XecQuuJ0y6fQ4O17qzofuu5YFW
vpp/dkn4HL07amGMrKJtC6rXeJXRfUubSZFMYXXNHA9cSOHDNjwujVUFyJacI44N0szeJFk9RdZ1
TZc0R3YwHRaadLuc3mL2syYfENNGGKT9cOdVatXhJXQfE7eBPl7D9ByUWdUaMeOJ1rr/ZHn2im46
HpIpsotVYxcE2TRFwEUdErBN61XQpmUusZ1YEO17YMXA9OwQePKSGJH7KjBaRLVA1SffWQmpbH3h
HNeTHSrFeCLMViPbXEzA39wtYRpk692SuyVfhO+mSRRO2c3peTtBZsKj5hhOeX5oPuV0KlujZXbu
OFwshuQYQv954/5t9wSiTz+Yljmhig9H4OXG3VWdM3sgG+6P5wcVA0I7lzvSd/4MFgZ1lGA2mYhn
4U6KflhI1/Xrn6/ht8MjApAOhozIBM6x+9qqD7ZFCy7Rmu5sAcjnLrPbAAfmhmTiyULSkUy6iTP8
Rd7YsT2TA7/YsPk2gOPQ1OiT+P7re4/kCjIBTPBDiNDKunwd8E/OPCrzzdQphEP9kTZ5SPWqtOjV
jw6HC+jhmCdYFSnjdZjgLpJZKTEVxbCt13qYPfQ6LbrOZ8xit/hCYmn2gjWflWxv48nreY6uLZ2Y
jbuHEl7fuGmCFsM2WkOrEnf0J6P8wV4cs1Jp/SxUXZIGSu0h6Udhgmo4CCS1p/gxndBKyA2o2VzW
sAwwCGApO2ZHwFEj7vsHRDcwTt7SZ+/aauc0A8Y5yCvGg0c3ISGiBzFToODleOSzoJOTN87n52F8
Mcw8UwdYCeFw7ACUf1WKKIJ69vNY9fdZnsRReubUcR6jwpgKqa397Ok5G24c9J5ie+s4WRe2e7a8
cvGv0HdQ6/qBHj2s8PNZriyqfd1VWLQcUA0hPzgfoD1y51ALHcaBwyNRxdZyqm66TxcfBBUdKRsG
2JmQAF2cQ5ohQkmWSUbt4KbICSFd0LuJm71p/vyyxE40xMQKKMNEnGIudLBXS8sJ8JVLg2q8j5s1
cPovhfawVP1G93ZkWQFi4ks3ToRoLQk4ujXmObbe6vS7nG0telQ69fgdxTJTEHDsgfUgSW15AyYc
c1js7CXpwJvk4WhqO8Xxgz0rK4r+Uo2ORuQaFS8m2yYobbaxqzBGzjDfZyolTLwIQBMwXepp6Bhs
1Vjm0HdcGOrejy60Au1fOWvOlaRSaoRohpxK1nypJWL61d5GXNOLNuDXBGhSmQlHg/ToErzd8zst
YW7Icwop8WShYjFPjqBzDWTHaD1xrI9w11HmNk9ZqmR9vne6wPaBLbJG0vzPO8zrfIE8G4YzjDwH
mq3/W9JTDCjzoYYb37lePk3yE4WTUt8hpIv7CnwDNNQQESsmn9HQApbIWzXF1zscBWebKUDKb7KV
36L0tuNIW4Dx3rHYqvXJP26piws3N9uIrELfaEuexNb75/v+N98Laxq+SIherOEAv9zdfTkHOQ4d
HrYYFt/rgfikXD6L1hxDg3bZVsIKPvBbzqCvfEqZ+6abEJs7jk2T43V6VGU5CNh5Xe+QZnXwBREK
a5R8e8oKOAcy0V62dRiG1h5dYI2CQVeRGucg77KlRp+w84qwv0DosoPtinbfXH2ikhPN8/hGBuWY
dfjr/gQ/CXEVG9Ia3lERp+HLQYq1jZiO52Z3OolGkvGozMxE8PpgiD4TahX4mxsJkP4DAHVKY5gi
Lbr4Rpo9klKcMr5EzvGKEwAmhFgluC4Yl3nXS2S31e7Pz/RVBSkSgnQT+i+jGwWCgvnLyx0gvkWw
R/z3/rJoNhL0SM0s0p678JN8Pp/zGZ+AHQaPosZthFYcB3gp8OLJ3riY3yaYEAGUV5Jx8y983UMw
0ZhqaWncNfhnspbs0TMxrOsPId81RCtxxNDMiCH/eRCe26UvHxpdS5JO2F8srd+qK/hepOTgHjtN
2FnqouknU+VuGt0hnSSUb6q0a9uOU2RC/Kwt706hLRZv5sBQ8ZAQdc3RYvIXH7wNl30qfNayCxaI
Yo429WYxAY3M3zlptuKqEuq6JT6DX176+c8/39Qzb/bFTbkRhWDzbGkXm/rMy0eLmlS2+lMx3Z0K
37Fs4+B2dLolyvZGAU7K84ma8dqgdQRyKj3PGzEoCZ2/Mud/igwKd6N64RBxT6SHVcs8pip4v0ov
TFByLUYE8rYogFIhAL2lY1EeukDbiOyESH6U40WovKB0zzxlkWN8mFzHtq39MSYTM8R4chkvMw2a
ntrZ83/UHIa/sjUKfErA4QCyZR8utqzcs8DKPX/BNA2IHV6RaMxF8eXYTcp6ADhTeerr6XFgu2IK
fyu4N1PqHJrWJUv0UB7n5rAsqPoDbobmcVDIrJnNp5J9BfOeGx/pxQFVk5bkTLmuXGyM+m0HcnGZ
z0ino3pVG1lGXmNdpLUtW4dkQ5N0bMPJybP+7542tGNdmmp4hgq0NV4f/IGPCqIXlupualyzQteW
AvfXKktiE7jBguTiQpT28MvNS9DRf/vrzaIAmgkvkvM8ehV3EGshYQp87u5UMfYEJsk5YKQo4Pvz
506iB2uKqwCmxEN/4/tfufKy+fvs+s/8X3AFhjr7chpnyisgcHXTe6N9RTaJaF9vStFuCs50i87W
quMdl7OSAndUdniAYvWYI9j4dC252ykFtsRsyrMjGzK/TMAi8eCbY+vllDUtLVyKh2TwezvcqCad
8IOw/OdvPc2s2kOCmOZqOirszZYQMXl8Smw1FsFOOUuImxilAHaNHImbBvXtN3bI37brgJIrzFTa
0rTpkdZ6ORi6Ckox0CN/f9qiyPqM9cApcHepCnRfywUiyQUelC6zZQmyRt/Ndf9mnvU6IPUQXWA+
0JkLodOL143NxAFwmy6VfqwbhawK0uLAyr/O5Yhq1oB0rLr48372Wwkckgd3E/qeaUbGVEpf3vts
+fh2JWP6mAF5h0LmIOiCpZyDTif+FrLN4unLjIphskGfKeno9bPXVXqLUgOb1iaT9MXeWpy/ZX00
eBkCEw/Sgvn9yBp0pSC81NljGqdmJ1nc0uW4R47WBOLHAG2mF6fvILIzJmhYmQBpfT5nONawj8K2
ZTYnL6UghjFYfYoYwLnM0ztulHXq1utTWAyikGdryLO4B5pPlx/Jjtp0tY8BaEfszCocgoVo9NQ+
zIGWc1VoRjMlKgRPChS4BuNjFNcB/dCNDO0kvO7gV9kL2OtQ4kzsA2JFFhOXNtLLZswRHz1HcPq5
nIQ4Pavf8WqHy4tGy+T0+lgj/fPjfh0LsOjp3YN7cIgIkEYxpYZfSuIjngc2KGrxcErg6z5U0wHv
jyk5UAFYigIuJ8v7rYDIbCf/OjV9000DvGXATJFRMHodgwikuKMkbPX7xbJjDcQI/9uueqIHVZfA
c/4HwPP++KG/agRR1n75ZcwZOPoGNsX8cUzZ/eVNenoVEYSeEL+sFrQKmvDe5NrgGdHaAP+eeZNu
z2scEziASx96wkWaSmMKkvij+Q+FrJY3gsQ0h4Fr99p6ONZ1JryhzPue+6TwQWZ+gG5ODs9ThsTw
GWyxy+9wBXLI9qj6mvxxVF6cYDFJMFq4l/AMtS124xSbj+JoXLmMiC6E9eAM9L/6LYyFcXqaYTWs
8C6LVWLpWBtxNeSVjxdqZaO5sVAL88dwbMPqXVaRuouLeu4pgO/kutJqg5i1zqD9tXYRScdW5Lm/
2tA/6pOD36dxXH0ApW8GYiYr0svH2thFQmhzFAB8FG0jGBuX6PIFwXhAoNn3uqtAD/SG71KqytwA
jlzd4IHUwWms2eVDbZAgCHVnFQDNblpzfb7YhTnIJuL3oD739SC9jIZeQBNza7QwKoTNfT1x1RnE
4rG8Tmmm8sBWU0O1LzLCgDV5D9EudwpMBbwqQTOAsJXKdVbN1F7vEprOAeYskbmU3MXSOL4pqUZx
JJ2eQbmWFBBhm3ldk9yf1nFslwG156ach0zuO9ddXffdaKtI6i1etykFILd0VsAYVp+a61sphgJ3
cuJqrhMCWmUeuaXNLVMdnQuoWDa1ZHeXDTgSYQxE/MGdt35LD/04hSwiJYZbNE48ohGrFnSXdi09
yB4+NFryDCKcxIEZCm7OrTGeTpaUX576RLq3HRvagU3Yrc/BS9A426WjFcLZtCcBMGHTJ3iVo8G8
5NMYvpN2p3X2mCWiHvonEZQ+3y6phjMaEjz8vFzQrGVmXuSyM/O9ijzzGkpXsYeAnVTO9SlIAVhB
yATbtuj8c6uIdbpPhTcE+W3RZSXXOOa+5E/fWM/PR9AvmweJOVsWq9r1HM4quiAv1zPfDhpIV5A8
iAQwflgBKFnwv2ofAscG80lN6OiqgCbG9gjGOKE2oiM+a8lGx68pCbeAeOmGI9HYhU8W6BTk+uaE
qYPcvIsQJ9ngsTANOIRWfIebEJpYPRSaod2R4VjwmCovA9txoeVgM7pQRwLTRhpQhwUJcmy4xDZk
mBsUfDmGcjZk9vv1iNjz+Qjel02DIZc4Sa6dbp95iBXUG0lDHCWD2SppltLIiUl9yBtcWhFRslT8
WQ1rxsxoNZj2wamB38G8o9m+aXvqepTUcwhG4Z4m9SzVVeU4bh3/8w8XgQxqtE0UMxZBgW4Kl24X
qRXzwh0IVHwkkSdHNfTjKYxDsGKq5UG7fj3pTYvjKYnL6bVMYO8Jhvu5E3QC3ogIeQKg2iukzdtV
loDVNlFSSgAq8Oo6CK0b99jlaIcsb+sreP4abPISLCZ4PMWQw4oYa662MORMTY29s27T2yBAzJzZ
CURb0aM5xY8nUEjhY6HWvYff58NRL5fBNKlEh5KxghIk3T7Z+RMVrfyMEgEC1zcnbEtyDF67Rrs8
xFMD74QwEpJwiXPfpkUit26WAM7bKLsLir8Gh4pksxeDv1YtxmEEMOH21DdAujOFOC1XC9zCGwJB
1MJen2xUatgQ3ZAGJpXL18Gal6mA2Eult1Ce6CJCFaE1iOmiuzAC+4FqBENEU9FsOrhUB8hzHldz
3GayjvAQZTOrL0TUlRjSQPmAT6US30LdEuoIf8vIaSrNLmLfKIv22foErB7N2QMFWSpf2P8a3OG8
wPFmbOge6rvQAwAEHiauze9iLzGdCCdBy2OGYaTy2sMmhihy2U8jFUcAVmNvPiQYAVlDHYb72n31
hCIYq70aX8k9ggamCd5EocnMCvJeqvqACg16D2SUS6gEudMULyxkL8mNTuAzEi2usbBZ7besFPrs
m4Y8ebkWIc62/lVkWT17eYUfEFEkVnDuMm4HGOPYf0PpIcQ+jEKaOp/tD0C6kB4h2b9zacaWDxLS
C8ngcxio69K07nMDUMHttQarsx7GHv2Ben/qH5QKiFm+XUYLQztEpyNPXh3jVulBZfN3PsokfEZU
90HeXk4zWx8U0akmr2gtNFxmvUH5IFvHK5yJTXA7FMiR9ziLwiu98Wy58Luggk+80LB+roadapV9
h+dheY7HaxqE0N06E8wi6GFzSoW6wzSHEnYVnzdxAq/8snD659LT8YJDiCpcluojA8MdwErynTbi
ombgxJCEHm4l8KoJYbN2STw8Y8vREhusdNN0vPXtBqzuGQZqRSUOoss8isdz6Znadx5ivlfCn3we
vBGWAic3Sqs6HbchGMTcOoi8WkylHV4rZTs18hqmTamxtLjLp1mm6AIXeGBeZCCTOeOhs4x8AZNS
M6S25RX8NZt/R2gAs5ve+SRp0mIKntup1fdPfSBNBe50oEVIp3fl1YI6MRfmtOyv4vw0mABTvLXf
R7SUVoUJLroH7UW/WiYaOP25sMcBTxCXF70c4vWCyVAS9rT2cZo1rQ43DCTXpaErM62xuqTGvNUq
COX9ktc6CHbHJCbE74EBYr9kip1+QGcY2sOOdNc8deXpXAN3e4bwnBopJUSt1D53RITu+GZcHCmz
wxRRPn2QFNNKwilf9KY3hTEDvfXWwizJvfJTp8kgvhzbUafFaOdNOIUb2aWOBVdqgSjiX6XHB6YD
NB6Ws2MmGkv6QuU5ouOmbrkZjnMNWXTvYl6KoY6uhLcGU7rsWjzSzcF0OjCqaTYdBEeBHj1MCGdn
KKfbqMx02yEr3OSBBoYz25cdFeYFQwUJXKHdne7Yn5EmUYhqIA6F11JrZLAPJIOlEts2wNP4a/W8
jcwsS/YDjgGpEUnP1xDXqg3b9ZpEV1DHq1mfQT+k3bbJseYrL6WwvA5XB2DmU/xOkY8wJ9Xkm+dV
REFHD34+FoispTPwqdhnLpKWR7QcgRLNPKYnKFwOhKntqVczTbYpOp+6f/gx+GyslBJNmRl5wZU2
UxMjcZ/BAhrNMz5hkMseh5F8a5X0O8FUc49cxGn0VmUN3DIkKXu8WOUQvQeJgSXiNDfmcpzCM5Xd
+TnkqBNqo9Rpwnl0iDXCphP2vnUqMJ7gc5PJTQkI+rxBoBlJvwJrItiR/EHpCJCj+3Ic0xCHz1Pl
muog151EllmRZdIjT351ak50SWY2JrepnOWQI3YZf/HKXrA7iRIVlI0KkOxH82gYQkbV0dkUTEiA
HJfZbM2J9f84O68lu41l234RIuDN6zLdbEvf0uYLgpS44b3H15+RqOIJsRlBnXufFE2RvbCAQlXm
zGkcfB6XfgduwjFT0ifftfw1WlLkRMe7PIfEMVVPxA3ICnZA+73gLltD+YLQZ01Ir71NFW/+oF4G
OzN0mxSEMu35U7RnmSx9korH7CbIaHcTwjQQu013nTfByg2LVRDSYusqtgKE/3I2qM4ed/6oLR58
SrKufodmXTaszmox+Hpa6Z34f7oy00MbwzeLuTo3s52X4cuGSmu8SynleEL6eip1ptnHoBA3Grd1
PujnNZVwbCCiTblLi0RHaMiGnTKRFNkEidnueLNUKbjQkyaLlYnTyTapGGRzm8oCXeqeiudDE3Wd
4d1kHeTV78liAiLFmQyvUkLl1/frAV2lPQngLBuFQgxwo1nTbM/HTVY0+TBPmnl5rKpp7/M3+AjI
m4G5AWDQ2RuQJuC0nlby0rVzhj8oknXG4t9KWsPum7jfhDFc0eM10V9wxLNXVo1ZHVTLspZtYYD2
0H3TWwwANi8AiQ4CgOnjMi4X+WQoQy53X+/Y1bT4fGVFSSgUaIvLprxFdmaYfJnZh2Bav5vdOucQ
nJtKXjtyl+TEK0tHPqdda+nfJnVA9nUjTwGyk9QvenKd9djXAt3vqdBCdfPYFa30+ERWy5AiQT7A
T41P4cBrnldy+k8h6RIyHT7YGYXaAfcDO+yPQmJT083dnY5VF2DQ2aOodQDqb2wjHNkccPkRfqIe
gOZYqrM+i9UF+7IV+aNaV/mUvBvlFS3LtOXYD9AG86ZWrif/2me6v79kePzH3t3Armmu9zYsH3gr
+nvrRaRvhn6zPZdwSB6OGpGFa1CzsvTX15twRF5V65xGCjFSLJIFHJ8yxoK0TByYDZHszp5L7t/N
ooq/evJ2Dm7yaPOqeSBRxwjKR6+vChwDoNHHy3fQWDbLCxECIzWtPeBZ8sXlD6llFZzSzbGDIrNA
HBMHp3r0BOhIXMxP7IvH4QEoEQKByaY7lSH/LJ7k0eAPBEYwyHinO+1V7/GfOQwWPoRV3dO3uk2M
IdLTkuGEBZSBNxm/sUedzn8iN4PEBgbqxutXZ4bE+kWopXwxJ1zlRe3x0y2fmVRxuaMz0WtdoMuU
GKXgPV+0n8sJ0y6c+ftQIJthX2XlKgSBAmLgB40ZJAoRwntXDv4pywSdGd1Y0MPfd9avuwlGqkwB
wJuxD7TFCvznvjot+76ux8Z5XjKOmUbccVZJByi4Nd9QocjKGexlbzLYdnPu5A9q3f3+Kn6e+zP5
hnxth3RPcLFxoXYEsvwHJEmIMWP3JNpJvW6EF6umo2ZJ8cconpOJCltN/8mj+/ex/8/YPx9vQzWg
CQ8s2A72L8jkPBtrU7ko3u3alfnc1GHtnJ70CACQirorySqTy4gwIJKrqYJjb/g/jEwPJ9t/Qh3A
DHCWYSy7aGpt7Ex/vhkQTJC2kyhAM8qCrp7KkdZ76S5YkUGEOk9YmuXLdW6bBgQgWkYeVJq10pcz
vhHqke7B4Q/GQf6OqTPlL24d1UBlG8WFEBvzg7SaBAcddDJotr9OTZgQaERYgTRomjeaASv61TUB
jtr+bezwy12H5hExJcehW6YO/qvxU2ASBOsag/0UYjEx3en9skjZAug1j/k4Np1SdmLfcQi01GQc
8pe8Fb9fgT+D4iwBsfJgBOSb2NRSHby66Tl81G4gQOMp9Vbh2a8zpTXHytEE7kt27L/1IiKc33/w
Ly+gZ/q+5dDaAYtbYFw/P22bLIwpjdzpyVNVVtADpxUPeoQ7YQnff9YF4IzBD/k6iWrWfn8Zr7+/
cCs40gPkdKDzv7AVpsWah6RayifURwq1TH0eAxA28SsPvCCICi561f/+k18prhm9CqEDaj+jWKYC
uBL/fAfItEzg9MYkUlWD4AZlENPsXsnNIdPvNHacu9/gespYZFWgw0Q+rPykjnI3DpL4Ex6aOXz2
31/b6yWK8IJ74fFKRxZDk9cjC3/YoQEEsfmoYRVPkSvHKaJJU0uUCE82KT0NqnxfKgfv/7JJHSvh
n/uCzagYsopNDoEFY+2XTRL/kxBOf/9YELq+w81V9wTK5Wx+2JKxc6fLZI2B+bUsSMaprpbT19ZX
YqJqrDKiDiEMMHSCZX7+xpvL1Pk3k9/XS9m3bNdDP48hPRfyC0GHY2aGsB8FTz9EcWqhthi4sZs2
IYmOL2Hm0RwgUoXSZO2Vx2X+/pF5Dsvln7fJxx0gMsOAVxlG1C+UJkqBWdDc7Snvm5Kzee6GJuyf
ojkq45dkJWQxPY3Ghozv/a6UgFrcnPlwx8nMZQLoPo+Bt7UF4dFETf23jcek+JoaFmom5+QP1gzV
Ipwo0dFCb4ZMxJskhOO9WDbmlyegTSY5LpQt7riu3ruKPRxdnhkI0VSjpU2yziO8efyFWOTwICCI
/eBr6D29Q5TEr5wWlJoEUISztxTUNg0a5ksXdna6MIZFkL2zHsKQKlRvFn4J7vQxQdmUpWeEfQHm
VWDMjgRyMDIQaeaMrSJYuImHW4unb4KzUnVbOI1QHZJwkJWM02SamtfAo5ZtLziWD+N433cpbLUr
KEhqvvz+6Vm/rCGkQrxzEHJBsix6z583AywmUpeArOxJo8St+vqUfjTE9xxGZox1R7mUZEd5PUMh
BGuKiq0Prk5JUot8kmPM3Ath7u/4UfCT0sDpr10xlmo+m6udmMul60I//rch5OsZJLJ/6B3sHhJF
yEn3amNzkJwDAJv9I80gWeh/oc1PnfoGIRDdkdZgarXcTg4P14mUk3ZUbXnpHAiD6V/u7+tKy48c
rgS5sQ/bkFv9qtIyYxP4iDX1uFRhuKd/OF4/tsUdvArX+BhKbBYEI4jRFVaA5sqCXWfs8Ob7MVkX
I3rGG6ZalmtNpRBMJ33xS9lIwwPdNwy/0EM7w93OhsoqQllJQNvN77/Dz/SIwwOE9cxpjUhMHPRe
1Q3zBn8pYNT2GOzG2EMMGOLKSS7GCu6FY83/T3UQmJBRPYdpciBybevVXWNm0tGTe9WjHijqCr5T
9Tk+AhnNQudDdLb/hZvx+nmxjXk8shD7D4rUX+rzYu6EuLG0jzjJBWyWFc23/+XH55cBRNF3QTTI
5A0vTUTib35/s3/5fCjhuD8d5SgmL96rb16XGz66oZU+aGnEwqYmPfVPqq3K8iA+3HU2yuB/Yyn9
cgE8ZghPksFAz8cR8/OGQMqq62NpMNzDpDt2QPdosvXhlxijIGusv0oCxvtsCP74/Q2QL/jP40Ss
YKhLhBcErvDLoUbuuosUNdkecjbI/VMYTkOIHbYfA/Jw0b0x3Pg2YuF/eVFtvERefS6lfxDBRBLX
F3IHfv7ehefMzl41/QPKIpIcnwO3bbaXqOrz/U4P02vMMpw/RquXqTbvjbS78OWldcliOxf8u8sn
GtchgKi3n5HKAPnd9HYlaJee1tMJyCnFbJLgiQtCLJOCe3Y4HvtTTmRj85mpqjAifn9bX1dW0GNZ
2JBM4d5R/b9ucmIvblesn/IHzJud49S1syI4YQvQ44g11cXs5T+0Xx52dt23CRHdbEqPDaHxXx7y
6y2FTCfqfmIQuCqawNetyFKOUeLgH/sQHHSejMhcqF1HZadgwN9/+V8/jp2L6R1CSEixlHQ/P9s8
8zyxmfLusSUJAMpyW9Bet5wpYEcX79l/47V7r8wyuMdiBwUfBtKPZxKv8+ojhyFeu4ga8V4TgPND
r7gm5La8TFhX8fmio5/Lh3QbUdKJ2/bgts82ZmZteYNIOjb7B7eFJzE/arRSC6q8BNY62ErUA6iu
mJftL5pZ1MQLJrMu+a7DO2+fRkKLfX6rHAxYR3JkMImVEVa7DNJzUKnI2i39SoZjaczsBhEWtA5Q
wYOPj4vgcapMs4yzAnxzOf7HFCmCdwkVYwr/XBlB5jAGgWabmKDU95mqQ+uCYNeXYa5ExlXNNtVo
YGVSmrKg5I3ArTnD1qmMO0Z8Z2RUsIIyNXiba0MEenuA8xMErpIjEltytHF8iG4KmqT2gCXndpKv
JC4RPyRSQ+4LQK+RtNjb5YVr4nCnwOrjUqBD1VGU0gJ+25IKs+qwN1ysMpfe6Df/dsB0MYnu8m5H
cK7AGdNcFr53zoxkd268BIn9O3WzdLOit+NcaYw1cKaHBc3q1PuLRlvANaW7sw/MR2HDgGuCEx8c
VLP2TDzmYtSBm3VWlDndCYZ2JDcz6GaRKutZaOMu4vGRHSDzP3l2ui1wazdz35chKwmNAwinS2UG
jNn+lwqZuNB+xwHk6+guOboyLymzkUS5xENYhOtjnYONZsdyrS2bG2hMtggi4Qf09U3LaxX595Xd
LtFDNgXD9CnHIwIpIPMFb48uqrRCDlRTiOGPPVTMQ7EHSJxz3rsuQGGH0v8rxKcsOI8MXPzuOput
IORJhi71ZdrGlIk1Uw8iPDHkJ9bh5FsewOa1KQskOSf+CARzLHLTu+0TYnLhwgIpROUJPsnq/bmr
qUbpG6PzNsHbstwuGoTXUJetBucaho4naInfqtKdpTQDgnCfe7PDOP3c7VOxf176jetyOsNavlew
OLHLSPM99V5Wfs/+wmx9mv4CzLDcF4bi8/QWe5yKjGHDaI3tJXD31Rjfot4Tvxlvd2VsXCCZJxCD
X2MN5WVQc2A9IcBdQPiXSIqOaRO27rz7AXg1i5Ve2bcoC3HzY5oTMHfcbzQZgN2QveB2r7D0nt8H
YTFiGawRdnZewVp6tQvoAi7afDf7owpdK3+vlvXkr7yyxfHiziYYe3LZ59Aemus8mrIMFVkhNph3
vGkNMoaL86yYPapVLxCFsjAVpzO37dwz4WLia7FfMNr3mBGgqpP5hVZ0+XmxJARyd5U3AeGWaZIi
FO3j+TkonGSB6KX5nPWactjqb6qWWLj5yMDMklk20szV2fF+UWiqetVxqwyNP2avn51rpLYuPftz
PK+W7e9QV44Hj9U89Jb6NmnPgD7HvTi9FBxVfLaamgD1gkto4J7oFHZiTV11YQ9zqmBnk5gv60h1
wexMux4kSTd+bCs7SK+N480VEL4acqgJlR+uAnVOmJryAEFr5A7tKzoL2AncGVw01RRtt82GcYOr
Jh1VNwlfiVQmn78vNMHumzb6GRcmu96lh+fEBo9rLss0AGqHbZFaMmQhgNpLnzyil8mP1xtlVsch
m2i1Nh4vI1EDZpGf68jAegPLaxeWSqdetkX9vmPa0TvbFn7GI4yne4rzLW68E5Jpy5To8YOmrh7N
j7V97HoDd4FNPoAbzy1TOyVCDS7PCsmsBRz3LDkF8jGVmZca32tSgaLIuHUv51SyymR4nvzjcFPQ
kZ61O0cPqLcHBTJOuSWvoItVBM/VV9SQHuyXdVl3Q1yWBKe0Gc806owgRzBJSDLCbnK2RRNjQfjg
fqtNHC20S5WO04G0kKnq5X9oL4/p+/8utkMARLjswHs/14X8fUcBF9jGyQ2oVUWZlCZrSz8g01wF
9LB3siKzD/mw5XCF9DHnBiM1zRLucq5p7KdoxgMuV7j6tjuyNGY3YQD05FBmMKwqlEXRqPaV1iph
8pEgwwTauMJJ9MwGlsMos07qdAZ6f7bxJFh9acNgo0xQP1kKwF/Vp6vaDT6RNA4awC8olVhHJKKL
aDPGkHp/QZMqhKJAqXPoOCuizI1wMx87/xi1tWMbfulRV6V/JAyXawJunMb4XuZ+qJXWZTnLqa6H
ki0zCw5EDWkvbkI5KXYO0DfySZwBZntmxWr5VcSEzkAGhhAPoC4m/bNwbgwfDiAZIIrCPrhYgAE2
tYucJ2DGbhmekeLESX3xAQCn4TqZJmY811ER19WyjZQPga4E9HGPYRI7wF3W2RNMQHzi9jo6J12D
upyRaeUY+03ZN/J8eUJcuN6QdeGoFzpggGD2eF4LWK/oTHXPwf1ed4ilV20sQc2kiQxMDZBjteig
bJgsR42Ln7sUVZrjhURH6EbRksiWieZQVgwTM947r7Y9Ci08/GSfdfJxYsFAjUnXjyPz57G5ZEq0
0yt7ptimm2vIrWbwiT2Gk1TpRXNPIIFJVenq30h9yG/kRBdstEpHoftpbljbzXQdoWLxmBwFXNXA
jJo3X51HkR1B1DLgBDOAUbuTKp56VR7CDpHdQk9+EzVnx7oJ7oua/OrluWcHx7FbxGJBFaQKqBpU
ZQvv2Mc9byYfwoZVByOJO8kmD+51l1d8L4gXRiiuQGo1Twm0ULgn6p3LheDcnRhtOHA7STUsuHfk
TnTkOGdm7LvfKvWwG2zj95cxxxUBJ4MUjuF7xzdl4O5g1D7Mn+Jkrr0GTYII/jFhFDoYLYAQDhSj
x8gPkN5TI2kQmqqESMg9tTEZcammz3oGvw1eOcOdi9F/pedpcGXio8UuueKgkRcjL203lF7XvDOX
jGTIU5UxSoDxRroVT0HdJP2OQZvf++kShhne23carDCSZSwwPsaYIsWlOp8PJItTUgLvZzaj5UzW
gFAFNKnRKT3hEvI5GEGcgo30lJF96iAO6Oq1WA1ZixZHMitH32QtQeSERg97FrpZuj4PikKEILUe
wytNyNq0Fzcr8W//z+/7ydcYBeaH2HsyScESET+b10DjjjMz6e51eV8R51s8QcRW9fwu8+JNTbK0
zOT/6YNRCtHCA88A+3sMr15DcWXhjF3Y7Ol9XqZd+G2jUwgg+bc4sOBE0RlrVV9rjgq2+d9/8Oth
CBA/DW3oMjdj6kHE5Cts1TBCzDCrOn1TL1tLGAfA6ugn9xEeM1C4oThMQXi7225vwaPZp3QgzIsM
GQc3G58ztbcfMf1maxkl36p4CyNwWtp3v7/I15Ncxrchbsi0DzBXzF8tjzbYLkHQzs6tJgsqOuKq
7eL6XCBfM1zb0rjBdqZNA3y31zAIP67j3LbtbVNi8kYKRdUD5RNtZjTJGdIcXONTxTJw8IlUPn1d
WpUlvkNZaWBoP3l9SR5gSqXqpNcKOxdwXPW2eMdU4Pdf0zrgz39gZMzOLR/lvEWuIo/Cew2fmFB7
WJuzfTN66W6ElE5JTfBJHEXYi5/WEUuDDqepjNr/vC/RGidXzHbT5q2tfOR8h4qb/jHoLeObNbGp
YEx1DFS0LZ7mY4NvQsE9VQE88PRi4gNijOc03Zv+qWeWLck3RGmRS2KOpug+6qWcAjxBcLuhs1um
McWikM6FIFINXUOfksG5O7czAsMIBQMpaZOcEd+0L1BTtngtn+HY7dZ822KpM2TMdAavfWooA4vq
FtB3sL9iMAp34bp5lRO8FHvsIbINXGMaims87zCCHzo7pq6+3Sc8Dp5hY20VDQxMnZZkN6/Imvy2
3KI6frKk64Z360XGQmxGPLfR9kwebei0yKEzQQ08I9wTaLQzhqfbnTmgfVsvzhJnRnHVtZY3DOFq
/LFt2Ac158HpcWY9NQiNjU/uYpoetoVN1G/kLeB/Ywe3WeiV7PXLhhgAofU+bmVyzeZhYCxwcAwq
NVGJUToFf2G3k+a3CS1IB2hX1IjzLn03Liy7XRlx6mnaAsc5R+lNCpppXuZ1CDqJN9vo5M/sjLA+
7ypsi6b+E7yhHWmU2UWYWbyHe5VnHW5JTUDGlUeDXXzFNX0xv1H92uHd1OKynpAOFpcT8y0oD0zO
tHunapqyMCV+6toXRJsXjwRYiX2S0ipoS1NdCxg8UsoE1bfNeyMC57FopZqeEQIRgdEai4fzu02F
N/+tXqQkr5n3pYG/IDPwN1zP+stCSiM2dnlIYsG/vGLYQPyMB4MBAwKztWND7UIZeD0YQ7JXwyNo
vbu5STNCQ2CyYi7/yYJWiS8mO2FM9gL0FqabZVOXUd/i20GY45ulxAr1slprBh42om68ECjlPy7L
2ILNTVbyqSwJmoS1XyXLkx1Uw3BOV9e/N7kHEy8z52VS3EN2BccrzmU0DuZl6vl/6W1lF0bzNi+w
1bk3WlyvbidkEdklbbL5a4xden7jeNmCCs62+g/YIGTNtWtHszz3e+iRK442b7nz4XCWN40TR+2l
i5NgPGfjCiH1Yo3Faj1EOPk/G8FGOoSJ2ocM2SpdLoRBevupTsP2AjrTRPeJh6IGT506eMQ0oI6I
H2vbkC9bBB9Lsjafpt6dF5Qpjv3F8qPsvly9geiNKcif+yqaLv2YWS9rtSanYuy/+kTwvBjk1T+X
rkGS0D66kEBOTAvjasbuK8WY9BG4iln4ZfXcPYvOudNXg/mIBsf4O5oT5xZ/w+qyIYa4wmtOzoE3
hG/4rtbVNFL2oAb845OPqcppgACCUVe0P45kjCanqAy2z2bp7jdM9d3mPFvl8HbOuvZd7LT9U4Lu
5qbYRu/DGBrObRyZzbXJW3EyBDx4YJhX35p0DkRytKVYywRPOA8lb1oMTT+Zref9Z7PD9HM8jP37
jen8Y4L92F059GSRwkJ0L03WEE2UL/uVJHsX1tNOaI7pjNNDAxfqbWMP1nVf+pzoQ9fGtmxukxPE
ru3vNlyKj93kLu8q1xzvMSlLn5eA2Ce4SXl3Lat+f0BRFX3Edau8t5LYexfCjnYJRcXtCLZ4+GBC
fv1celP/mRit/BbGjXEGJ4nfeP3UcpoAuhFPghYS0DR037izX39sx6VuzsLBv3G22fia2FnzGDUk
/DFQGj/CzLah2ffO7RI09pPtJMZl2ef9e9HHzbfEz/Dm2WLjQshqDygVW99ITSrfBM1WvHEyb3u7
28b45CdDe2ul83yXLjkypnjf4JNnYU4oaeO+w6k4XK/4HNd8ihVfDXrXh7Z1ibQPwz64Ccsi/i9M
45fIb6ZvFsfbLTzF6FRg9IDIy2M/zArzk8sGfDXWInzrJUHwxtmzBnuygS8ALOx9Cinmkc4v6Gwv
TdjUX6dKQt1QRjePLE3ahKhdeE/sGnEXpmTUF4X1mGAw83XNXANqfY/6i3bnzmM7ed80GRJS/LRe
8Jghymaf869pXWTlebFr2PPeUoOUxCR7VljBwRKeHXSoS1l/Y0Ml1dvmP/mJg6cAW0KSd9pso/tz
M4LpxkOzeldM7cSekRJAK/FE7xcOG6bxQ307YXN1CoGhP/qQLe1TXJGTVJyNbE7pkMHP1/mmTKrh
P1Yw1s8pxdrVWJg6X+I5IFYsAZq7ov98IXJhRhTQ/JHu9niHo/1fRI2++OD+eH8X640xBcV5j+zu
hsanNe6ssSuiR7C66g1fjFwoyqP2mYoijW4YbcYzXACbIzk1wHeQrrVsrzUc2BPDKvMrDIr1vETe
8h3UwviPkYwSxdlnbn3iqsq//b323hC36T40+9Z9QbZm3Be0NLxc7vqUEHlyP2VDDuPD96oLzhbd
fxbOjgdr8/zP2NR176u4M91LnRKU5m+L/2JbQ9Vf4tjo74PRC3DrpyD+bqTk1sGJbEecNmyMxK6p
N2RP3epMmNrEA3FvhRfUpAahOg7/ZGgfnu2h3zAH5A7fT3NlX8xmgZq++8OHBhO362TnaXYDimF+
SJgEzKc6rGK+UMNeApn3A3J8472FB9z3xtnYfqLMeUSLkhPfaI/m/YIf2jV0puoT8kxQtnUPv8ZO
k3wuoDQMp0YoKifuQvvRinLvJl8tXNmzuC9vkybMvrj+NLwJjC395g7wB1yCL3FEWegO/d0uT2tc
x7yaSG5vMPjr7jMiOC+YbIGCuUV8ybM2+zts0+5M4Ru+70HSsIdzkzekna409MOIsMZOHqp9bh+6
bHvmwv/KB7/6q9tJ4/ITXALJtGbv7pzxCj03418xo7sv3DF6RrTkXgn562+cbkmqk0cCziX3DO/R
bVef3GbzC9467sNarME5StmEyFEHJDJ4dy9Z35Z/7q6d4v3tNQPcG+KZW3fuP/l4EOGkVhTZs5EY
9plDuPlQ9+v8hsze/c5kN7tdti1+Q4Cml1+CmSC0NJxnzP3APcubNS+y+rZIwjT/rtj1oITCKN4J
WwIZ3i3xDMn2ToA4JRlrdwq17JzhME4VaUdJhl5Lt4vKWUKhHtp2RLPahkX4SR80k71gQ6GfU7Bn
OBYpwCG6PAxSryPuf6S/rmWy7NlLgHCWOjYnA4K/4ilPK4oraUrVPG/HL2aqT2Y7IZw6ASIwn1uz
Men+iL2oWucfQAuJU6FD2Y8q7S6qvdr9S2OvjC6wAj0PFa62l22a5/0Jdk3Sv+ljxhu4UyXt1p54
6/z6Oa+mcZ5OSeSN+XXCzC+9GkPv9BfDqAE0jLjewu8mlqvxPZb1VoWIqaDEM8g3WG46xu/1e3fp
4vzPkWjEscW+ZGiyD5h5xpYFMFuUtvnA0Hf1/FvsD5IuOxEQW2N2vGCgv11jv079x3UKQEr3LSYP
4SYmeXuEv+QnIociOax40hPOPCqR6E0Wlc5FIUbR4YTW7Xu7RTBesmr8juFwMUGQRJDg/f3DhM5u
Q3whHaDB+9n1KbHCoGlv44IItBLcrdj9rwsmAfHFcHezIPXCKup32pW/2hmNNzyOhNmgmpJEEOBC
epCU20g0qjX8l55VaDbmtki7sHqVQDHoLtAeP6vSODMNgdH0eAFWP3LQEyq1bnivLeS0oiuK3dL3
r7HD4dc/U0uBli9azKQGJ85EeGd+3kNj2JJbHL5aPlMNFo0dC8E7hQ/KEAT/qmNWornC0JCEv8o6
F4oY3HGRlqqRRKr+TI9jtPCqWWzxJE/NRQbCinmu+ggth1BC11kJwbqsFoiNLkiga3M57JaIDZd5
gJ4hqaspnJBnWyviskYP9WRntmRyhmA0rkvZfMLVukuD2ZuNO2Z9Tob7TcCtaW7pvrfefhvPTU9w
T+QHff5AX4wU7TQzATbbe4JPIRKebYSgLSoWfOh5yVVmRY1V+wDDMFV6qbBhLI7M0XTlUuMABgqg
dUwo63rq7RlGBo7nBZLQW60aaTrCkIg+SQnzvdMjUIXX+WbITdcSwtGuSOC7JDbdwXgNMywcv2Pg
njSMLGOSwgNWjy/w4sGcFSZCGt7RrGM1Sh5bPWBLsC87xiu3VtNPxN7qe9W59rpC+iAs0sYW70CP
ZxUzMdv2DhvaaArgW5LUqInQ6ykBjAaRHTWHqZtWZlA/OLzqMf2AZRlWA6BWcbMzkprTSB5oTMFS
eo954bbgfxp1DA6WupbS0lkIbOivqbXmt9WC3praJy76jWowiwShdW30XsjyiOTkw5ltMgBDWyrL
sRP2w7dNORhOOwOTBkXRkiaVGM507mesAMU3coQ/Y6bnLKdzQG3mrSHBd0pwp+fQWvTnd/NMj7K6
UWq2pxJftfVlxRds+KZlnE2UoRjWzIoBVCrjKpah2wYMTw4+Qkq4SX7bOb1vfM7ZFsxPJg6+Lbtz
lObVDdLSef5C15Z9rcVleGFeHlnFBzMtJyyHV6cHTBv6LndfCErNy8fMx9z9pqcf89+rvWT0mewz
UDtw9TEhRPer4SEaTU/Mb/8XSVcvnR4zaiHGrGRxFdHv3FG7HNkotNBZa6zngyVOQhNLsm4nmddj
44CmDbJE5WPKo3jHPW+t92UJViv6q0kppb8V3iiNfq+oa/qlPcQRCgUaYlNYHUjuZRA0tojUP1Rb
E1dfWxuLsukEoLaS3b25GCpnZ7UfaSsixbHBwlguBwH7vN9uVQgjJg5ql5hMNbRtowXSh7pFfVG0
lYD14RazFmgf1z/VZNQamoQ75Spv+P2wiVTzA3ViFxCt2Ljq1ZXT3g4PhbwDoMIfLrEpUyPFZ1J7
tD7mt4CBTRsVm/N98OBtVMi8SQZ4r7XLKIOE56LGQPYWSKBAiTOrvRIK3JTeJ7WVYUwsyjo9DVdz
50EBKCb2iNALFsXbr8ZB/uJ0jDpiQntgdSmxPbiXXKK1bvKmtjPuctNbbb7TVwhmGpDRg98J8COa
QbVMgM3k+Gm6Vr68siIm8UCOH63ZIIB2bRiGkPi7kniiNmIfugBvOxJhof3AtxdlTDZjxZFeIljN
PC61XkY1dsuzRcgLDuFb+4s/b3jZ360b4y7cQAsAYEl+borcD6566tWtOWKLu9kvZScAGpSaR01Q
t5YQPZEzLWPTnaySeEwQTaUbUD6MP3xWt1jmujMqWg6yRREt1HPTIij9sJWwr8Hsnt/b9YlsNySm
yvGcKUVF0ATHQOCYQOKeMLHj1Zj8GdjRI2iNKH4Pa4f+MHMgmHKe+jdxVg/OdMU0pinLe+DPsOtv
rYG0K+bRkb+uOFb6RHQyssa33kS1GoDmzPdFlYrqcMZaFIr9BCMBO6FT4ZSoeN/omZimBztuL/Mc
eNFSlSLRd1IC2+uyHf8aSquZ7I9O71ZudvHMeQuWG8vaxALMxBqSO6Nm6M0ciRbkB4eOAl6m5yXl
43v/OHKMcpCDVrk2JDSgIok8eNZa00hJLL8VN0K5gZgjSAXQHtOwGBoi98pUbpnq8GJK5iOfdkRP
yyBRmfbNzV4HKMYw7mjaN/A5MJO7b3D25dL2gxLnjuYuWueKwXN5mQ1aygu0AzKYnsnEoDW9JE66
BsVF5yJoLVcU4lthf87xOiojaLfHm6yXsXqh63QenfgpyYx1hxOE7V/TfRksuFTXhjCYebswPnf5
FrrScdTzzyojcMZvJJ4cy+ugqyVJ07C0C7IjuWN+MGTcK9PtZdfVGmZtBKA0cZliQGCPIoQsfQOL
PpeprkeZyT9rpl7e0DxOZbCWrYEcs21/uIAOTE+4hb2RY5WDE+VAgq+PBxLLJT1Mdic3WpBba5qE
nkNrmhCDTxm4a8Wedn/Qhm/GgO8ociXldap5OS3KAR6z45q0Lu+LAssq57mh6CMcr85RRiAK5gjm
3yVNtWO3VeTlBES/kkkgpYEZJwz8RgiT3KLax5CJAJOR6gi3thWpsXHeC0hdIM6wEitipo4yWlML
EXmSJnQ3G04WDJcfjnaEYfFcLBUv1VG0cGFKJqNOxDlCeOU9GMguuAItmvaGSobVG1lAzCHzzSWu
+mtReIffgCptAWF6HqBiZDb9NrDI9JrpW1sG8ZB5xO5mjHvc82/DKGbGcJshzzrE4TXlGFWZvDaK
REaes7xk+r5i/S1vCuQCeQ3XeJS311zYTrxTNGDjYV7Wvl2q6qzONqB04VpsgJHLNXBM4qqhLRJ9
S3+uXjrdeWD2fzQgAy6Qd3rbz5QdpiZZkishQlvdJm3Y+A7WpUZczPxDdaRJMwg/bczTkXumDnn9
TpMHp747PXF+0ynDvc0KiJ/hjItxfblRrgB6wzaU3pwvL/4BOj2sUiQEzdYJWNX8rnBzZNfVM1Z3
I9anRzbLb8QA5LCORGMrR47esmEiyd4+mXi4QeFUovAyx9bEuyhfSQgNbnsL6cpZrLv2qL41O9Bo
HZKTHtLMYue7TjiWcQHqRqslF8FQ5B6pP7IVLUh5vthKb//jaSrmZNIP8vBNdwVvOkEAp4TaB5wj
kN9PIkTFhJ6jegPFmwz/tO0RzM2TiY9b3Z4SJlvA+EBOhKDqta6egzOG8tAVt6kPE9HwKnZ1okpu
fZBH9E58VKQsGPRPwAfyiDRHC/KsHNDW4KUhkQuhm3hYW6iXohtQTuU3PyzCFYMDIx9ZrrUSxaeK
/tvjpk4FBW+T/GtsTbFDz2/0JY/tCgSgCZeKRphijMMj0lwvReEh5UCWujoHfAVogFEemV77LoSl
wenk3pvbKnYRcjOFsKLU4fAIZauNkDlwvxO7kU5Mh9jNViA4Cn5f4q2x95gqYK8KvIGF8Dyt8jA2
tmh+WQOCzW/RZuTaS0I3vbsHW4KLUF77k1LbTwSN8DulXZNrOWoYXS3O0QJZ7yKmvhDjxnhJBig3
imSt3BgIlJHNfzwqNgXaJE4Ignn2QAcDYhc4bng2NKPiP6DtDSqDZYurwuHLuay2MHlUsauPbrI5
qTJdpd/qUvKjKMMUsRQuOdU9WfRSJfkHNKJ4iNpERVVRw8EOrlSln7itUCFztVOg/JpbsFHKm9i4
t1SMF8Z39D+aGaPPBUZtB1qm1rq+d0bqrLK3HXCLfuNUrblCCeF7aLsGzQaB8SHUVVU+xWiru2/Q
zGn5AzYyebwK7jIzssuByZQPiM4BMNtirinwisHYBwxH06l4xqrG3JdzZ66RRdUj7UyT90JYU6U2
MwWh3Wjlm7OH7Sa2XCYWRFB/5TRF0i1lrAW9XU4mhc95Ti41cRFbLHPFUeQg38TXOSGT6UX7bGhb
B3ihsr+rViBUu7y+1ego5DhPu0KeeuAfZP5gjVN7fQqBE3337KsES8umlvcu2iRHMyI1RVRvQEQd
SF2i8C/VABkrxIEnMm4sD4x4cpYm1IdINdiiRP7hSvHPsAVIa8dLp0iJ8IzkFg1OgQCzZr4HbbW+
YiMuEu4fOl1FJKIXk1pfN/iiiuav/OD5KD4iryldoloOGsIkznHDRoqYADSs1cF505BLm+RjYN+s
9mrepL4h56Hm76mFrMykCXIbuXkYMMkzUWpA6kQPyrxjDIM2WepRXA9PFdt38x5BRLW9LTuc3cOT
YqzufS/kWS330aejyoPRAQnatC3raFOsKzzGvZ/vrbaiVrlB7dbPJOIYidA+9b4XLI1wDLVTVac4
fT94rUeNlqC35C3XeEpDUydlZT/Lq6pbJcdfpGxoVBCM3qy0nZXWOtSqcmu8UBzBUsgtFFS2OYr/
BblcTjhwkKIva2+hLMgV4RUm8gLLC9NxxUklLsCY9NUOUYYW+62myzJZli+U+Ntq9rd4+4fWdgGj
E1/t8n/YO7MdubUzS79K49xTTW7OhbKBJhkROc+plHRD5CSOm+Pm+PT9UZE+llRuu3zZQNmGgXOU
ysiMILn/Ya1vISXivjyqep2t+eftOwK2iN3iqmM2xkdtQu3jt+Imxjy1P4rrj2OBD7Xm8SZyc0b/
NKWttZUZne5sgB889tt3dWXFeif6kDm3LY8yDur+h8nmw7fGvHTl17XXbrsUPgqT8YiKWY+VFCLc
TUS84UG276l7A3+hP5Y1H/YLjeRQl42YymEWh0dbSLxC3hInk61cSsePXvJDU36sD4wfLf4wICdM
dmlrWKq453G3FeYwl7c33NOt7SM1FhYjDEMJEfViVB4uLtmP53haYs7hCxXWPaYSR3TBh7fbsrYi
uilIoasD5G7bw/1Dhv5xU7gJHL8Xn5kud9+H4Dk+gjX6ozS0q9LF5c4szL6grjoKaI8UrQ99uT/3
ybCTnsLzx97pRyn6MXL+UN1v5lw+wvRY9XlHcs10HB5WR9HlB0Fgwr1g6WE9Vf0yftZShrx0lF5l
GPPZahDrQtiEI8thvWyQ/c/2FXYx0HPbrHSNmzJ9nzudGmrvFpXI71SBusY5pMIZbQ+Lk5EMxAy5
IJUDmynyMIS5o5b2PRFNPc4RDsa1uKLVNsrIaZjCDU89uBLLiwSGF3Cy9rqa7q6JGQ4d1tFtnGib
RhmXfQ7W63xsEUWlB7+kE79Z0nEwT6ulqsvPFZfRd1tjrfu5dAZ/3MPaXdlr5nJxGMcjnTqrp3b4
ojdtV1/hiovlIR75+VBRmSi6a+47iF/2DgiCdWDmlw43c8e1tZciXvRDU+vTei6gwkRFnQsU9bVw
qQsSHr/ITSy/XgKFy3uI9GlG/2X26XTW2aNTM6mhvzMuqrWqJgxeTe7sgdv40H/EOtXnXlauere3
el+pOhg88s+yvVVOGllMWa0NlxqpAOUSos1F0R9krABnLbCreCpMcs70ynTZ1mowAsNh7aYFqZOX
9yOhZAjLrDmsM5J+8iAjVwr9dsrzwYl0bgMTQ72l2xcxMmNRB1pajK5/BikqU05gjoY+r9HIzmq6
LmtHds+1XaFq8cfUns5xkQ71HpCvqEiiK/WTDBwFZGfcLtcNUbrNacvE07r0y77Wzu0aDuarx0O5
eW10x8mZgWp41L/JFb1TsUuHebTGoEdm3jAZhnbw4pQTOycA5E/YUFhfBfYHcuuHuplLZJPU2xzc
qWLW6KxZMA2uWX+zV8qrzeI2M237CM05Dg5dI0m0C5QxwrlBJMM7E3SWv9Qm+RQFuyhQ/yyhskXa
1kmy0U6XgL3mRm84PpY1RCw8Vz/E3x+F8rHEP7oQMqwb45PHpJ3m4Fgi1clmCTwc8TPiGK105LIf
1dQz7vXi8ignPn6T/Li/5Ok3cjgfv4thrC6/E5lKbHU+dhm5NCePO4z7IF6io0j548A5jjyPK9IY
8tOPZzN8LS5WFyW9Hg41o2z0/6BPCIoR62o/xmPb6d71bK2V5u0KZbC8yDJ3a5FWA6Xfe09KVI2M
+Ech+mfPthVHs9HydOvxXtQPqvHi6iVThRO/TSTEY5DUR13eqlJZcCX6zdt4/G2Xj7nTj391VNdn
y5QxYbZLXQmWQX352eUkW3Y108XBA/OoJbMZgaXd5hPFkZGT/ahKEn5JgYaDbOqsurCHvPEOy6yQ
Zsa6IHHvujWGpMTnyzaaNJzBpp3oiSc2pp6SAvfttWNW8fploPAgk8xBSDmGOMOYF+xMVeAMeRal
yA3tUPdlBh3uzu359m57gtTH8MfztBt4/Gl4KZe09oFhZ1lCaGXYNiN06lnqdrMburZrA0RTQsPK
RhzpVTP7LeKnZUpySgDbK/aAr7q9raa0PPhqQZ4ED8D1Ea6n4r7QtVa/6nFYRaPdzqyMyvJrgXn1
M/Du4qQW3vDK4aOayF11FrC+HePdWVJetHRTdc4QEeJ9NzbT+5gxgzuhr6vvUqaYVzIfzTMvH8fd
MPnciIr5svXWkF5cRT3BlN0hHcv5tbOQlAXeKqYsnPqheWmTBj7LggYowtXt3neYlc/hoFoXQDxM
Fr9Tni57Ycv2yrHn/AW5eHvN063kU86tFICiNB/TptNO3JjnPI7RZTwRpTHhxabJ1r8hi+apVja1
eqKWT856PvyyC+J6MN0oQet5Kph+v+G8mM+AsaaoPjofKQIrCN68ounFCyuIwr4UtHkV8O8pN8KU
hXYbdF3GhNxwRueQuFR6QcZayzm17TUrMLl4SY4YTPQvayVRICXCMaGlsb9DR1ECIVkERiyR6+0l
0Qlsiyu3FEWU0yCxt2vrU1dmZpQb5nSRx4nxxdNr9xvUoew1S4vhDOWjeT3NBleZ78R7vxE6+qXS
OhNTX3ihYm4/B0KPuzNQG/VXzjZOhhHT0lfNsKp9mnDf0eo9Dijvv8T0Q6RRT/lNpftyr4TyD7at
z3sT6v43IUX6Oc5sJ7T9IttP2hrfpTnaHXcSJZvYQcwhSJf2qrJMHqmZlo4RCjvZHkzpZm9zrRn3
vden864Y9e4V7evsRigbGQBaqTY2QVMkPFliKJZh2+GDJHsJdlapFc2Vp+au3+mDkDIa/cpEaKpn
4wGb+PSc+/RiUZX0eiiseEQYMlvnOWDmS5sz/nxNBnSD6WLfG1Vb7oc8JjgeUv8puLsETaSapvgU
7eaQ7Hgu1ffesCQXwF57b9dQwd1OSTa9iUYldG+jx0bezJu+i/hFzHtzSz290WdiidhE554eNhCR
L3lZTKtJvO7bUcnXUgMx/ZB7I4nf/I29t+0Hvmecmc+Vplfxia6NzvDoL4iZ7Etvml0chbTfq+88
2B6f0FyE25dkyQGAOoJeBOssUDE5aUMqBuY1dWyYu3VhFIzPUsn5Gj9UoS7FhIXkFHlOY5wyRyuM
l2UhhyAPPX/y7M8JPot8CFyDu41ni2BkrKKZ+Gx5retCQktCMQqyX0bFojn+amIBJEIvv84IBEBJ
pOhoqAfPgP9wvpfdMkWyigf3ctZznU10rev6xbQkrHarER/rQSzZelODHnEDvbD7myz38bgTYyBS
v0OgiCQtyHUW7CcLdrqaLAl2RRFZJwrDzJC0+imXQWne5ENpr/8yzvBXnTBEFSgdJuMFF5EKkde/
0VGAkCyGjZLrxPxhWfxoEBUn3Ecc6P9+nf8jea8/Ujb6v/4n//xaN8yFklT99o9/fagl//vP7e/8
+TW//o2/XmavXd2jTPinX3V4r6+e5Xv/+xf98p159Y+fLnpWz7/8w65SmVpuh/duuXsnFUH9+Cn4
Pbav/O/+4f96//FdHpbm/S9/vBJ5rbbvlmR19cfHH52+/eUPsWUD/ZlGsn3/jz/cfoG//PFQJ/V/
+fL351795Q/jE3Atx0TJ7QuPVZANFQOlIH+i6Z9IydI3Jg9UHgIAHRsgSFV3KuWvGZ82MOEPewUf
qLGxQvoat8Jf/nA+8bzDhsV/UHxSYzl//O0X/+UD/PsH+nNsCs/oX64eUmxciytoQ2FAPNi05r+S
KRqdHsvNv7tZYTkHTn3twqVcWC4JEXb6sEMtsj436GKvzEr6xkXazzllRuanV5ow5HdAoHNB5pcT
3yRyjj/nzIu+pRPoyxqINZtQQaeFOrXlLEwTXVQg40f1XGuiNRG1as4S6CIlPIerVUdWtNnVG6WR
9dH7qYIm6rkVpx2S6BuztLrhRFClNTsg/+ZXahdrea3ipTOegPXE6aHrR7KAkzxL50vHK7JTf22l
HnHkOe1jZTS1n4RaYjiPpiaKYgfKFf34UvAQHFG6E7tCxC9xEow7eCy5TGb9wK1TbTh1EEM0h7z1
a2M/O5WR36Fr7EjKoPEN4gFu5IWeJPIyafKi2+durayoGBfP4cnTdy+IbdZ27xG2jhyNTPTr2raQ
Jvdult2MBsqcZJPkdCi31Uw+0X7K0C1cd0O/wMiAJw4KvF1HP8LWlHnBAsc/vliypopDq3WHB7JF
KGZ9UXn+fm1Zq1WBqOXYv6FaYONraE7zaKM2uyL7MRvsfZ9mGASRxSfDLQgi4405HuePbk3Vd4us
rvNRupio4CNMu5aCtmTJWEz1voH2JgNPJm9WTFJFQMwaZhecLshzdVka3p78JgRqU5V39x6+W/uw
xYwuGEXq2AzGrCACUMPMm576iFD0A8lDLQJ49sfEbjWFClq90MrQXuLk+0B2OujqQnEV4FqJIdbY
GokUTu7nqEvbtX3rmZ+kB8S5IkdPnVOOgJiEUrWyWMSdTKrpY152MhhrMPMEXMtlDdY8mZwowf7/
pS+hF28x2daza3vnmT9XyL1tiwqP0wBV+8hyKOgL5hXhRLdVc3kSuePbmv5E1lBfnxO63ado1fuS
WsWc3EcHjVkRTosr+gBBK9HjJnqvN6d1+pEoNbGsUe/HcxMKjOXlTjmNc7VmbfaOgjN3w77K6luG
m0ifN6vAS+kl0zmVnI+lyEcBHJkSgyu5nGX1ZbaFeskTwIBhnUr3XYxZ1p+yrMlfEh8yyFIQ2kkC
7ZRTbBcmRHSRajD7x8ZZMCqxY0goMa3MJC7ISU7HIsmQ3epVnp9PWZbqgWEDvg+x+mjXorKtIeIA
npatwJtO81VsYu0uxeivU2luDqoZ8zd+O9BzwBmQ6vd8qq1yym+mr1G10dmrEEuKQEifWN1LuZjS
CizmORGcbmI2Fle68YlXixHgeoLqP/QyaCPRauT8qEoTzr2ZW7EeQodSLwiT/BaSx5gb+9WnPvdn
2vKQ38G1D96kd+S1wVpC7RTDi8GSprRHDD+bsWvM4vcSHVy7X8w86S4ITbJwZBkmGk8MvvJ2HbT0
0iobDTzSWubvc2oVj2lJ2nHQcN2D7EGITIoxqblBTyTDYc3hHYdjp5fPw5C237hi0LDpReHVJxSW
aP7Jkm7O3F5aZDvOifMo/Lylsay92Qkt8A8ikEalnVtjbL9P2WT2gZGMzkVtDMj1rbJsRJD1aZXs
mrLq0E0jIWMB4I7jwAMV2fCWwz1GdlzYhzSTvnbikNPoBz+OtX/r/P/vHe7XzXt1r7r3d3X53Pz/
cMJbOGz/3yf8IynWw/PyyyG//Y3jIc/i8RNpRaBO2H1tlCuHcuHjlLe9T6SvkdwCLprxJ+7ZPw95
zdQ/sWGgOICf6Xi2bUFC+zjlNdP6xN/xPPiGx2/6bx3zv+KnMOviLtuKBSoGUtWF9dshXztqtKxJ
E7uVsvgrDuse+2nSPiid9Oh/wfn6lef48VqMYGhO+bV857fXWnQ9M9nbcH5WCB+K2OGIw8y8Zzsz
HIZEG+6LvCZskpiZ4+X5S3X6czHzq2Hu45V5Tfh1EOQ8fSt1fmJKYy1p5Sh4dhawDSDESUQ9OFZ+
+uA/KqifX+Q3eO3Hq5j8gh7YSpdy5tdXMca6R9HFq0zdmF0NVUKObdtpmCA2FlAT98OhBpqIM6sc
wF6VxVO2LrfpPCTX//wn+Ycf6k8/yMaT++nXldaADKPmB8lsj/505tAaL4s1+uev8g/fVEC9Hv+1
bFr8X1+lqnRWfFpp7saJZrW17Que9Na/eFN/eBn/7if+25v691f57aObGHikGMl4U0M6wQgd/6UW
As0I7YPB/xtdiBYsFAGshlBF3u0UeqF8ycP+zAyAG/yLS/j3d9blFnGQT/p8vswzPG7nn9/ZXC0c
xHFl7mYNH6TGkOCqyXozmHLq13/v7XUdc6P7OkyZwbTxGPj1pSwTBrMAyLHTQbAFbSG4bqh4/sWH
iMac7/PzG8zruC64cy5Zy2ditkEXf7pY9EFbG410JgD6M6IrC9/NeiLqYelZWKZxdbBGNLSHJjOt
F1OQmB0IB+fhN5XgdAeMoHtYmjD0MpSxp4lKffbSuDlgjZyL22Js24RZEPHq1zZjj4S9ZmNkZKil
WMh0qzdspkXC7c+7Mpt7irW6dLKgapz6luREZYfWsuglcUJjUYauVgrvUi68M6d50dghTunlykvd
W+kj0RaIjQM2o1kWaEVLzUStYOwnkmysaGIG8uiis3TCDtoDPk3EiOUJNjhVHpoi6/2TlEjz/J50
pyasuqlVhJW1LeYh0qb8z+QQxvH1YA6Jfxh8wxYB4xdU90LLtPwV+Jylg0VqjK+rVLHGHd4wusfS
aKhAk4322TM8p45Sv59hHVV9flCWlcE7kV7S7xkyp+RISE7rtQW6HeTUjQzqYvosCqu8DAhLM78g
MJ+yCMmFOiUeVw4nyappl+XqYsXF6e29Wax/jGu/TIY29BV+tGAeY+Y2aWlkw84edO0ys8hzOkxQ
gJbd5JTem6/ns+kdXH/2zhONbN7Id6Go7jUILGTAzKp8NnPTHnadHFekotksmrAo+3bF69ZWOzn1
Ffl0zPFuRCcyVHvO4t0wa6pu1GS6+K8K58XmHqlDABrltiIxMA+mvkICyEoD7s7irGNkakv/PUU7
PkQ2cciQw2YpScGz0umBwE57DhZnWlkDprAggtRoO4OCVZSvnJ8OWx1jbL9ivVPEtaYifZCJBtyY
o8B6JW8lu0osqcUBNywNZdqwUNw1bpIwc1NJ+dXyiawJBpObOgRC13wvnG65bOMsfiUJtL9J5bq2
eHfmBJEhMko0zE31tJQ6j/GkSZLrzDQ1jExV4d32kGpXMnAIcw7dTBvv51G1b1PfZM3pEk8g+/pW
6yzIhlr6tLZznEdS72tGx9nUsT6l17tSDVsC1KeeuhhMVDfhSJNwS7/MeBfD3XRlJuachRYQ+Hvy
dVSG2ULvH3GV+qeomOhrqHWdJJgYO3D66BruukVCYcDvp98uqRzIRMq7Jg4hhQxpsKJGNcKCC/0a
tWC2/oAaMsIrGY9buC2pZQvDfHMNa9TPa1/ql5rlrd8I+miNA5eZdz21IzQ+pdSkwsEt9W+OX7lF
oA8ZfpO6aqw7P6YLAUjNqqOGu/2sMD5lgd8RxRPw7ufXVdwsj1xS5RtLLfafsH/IPGumBUuBq7X5
XZ4YvE3U+cZdzzPECKyVjyFsWVM54Vr3zmVskxwdwo9VX5bRk5cNawIis7hi7shRa0ZUmZ18x6/t
NUGXmwXXLak2A2+O3nCkEIzknFhtLs/tjawTelZe2ieF4OYO7LppC5Q01QbaKNwVE2A39TIcxED/
hHuvRWezwtAORdrU30xsQDwFYOzdzEZqzVHpee27rmvDEDimyJIAjunMNqbCW5IVLW5yBucZa2Mi
44t93ya+tZtsP4Pu48S2FZDRuq0hG26EW1jShDVlQ730uO3oVyNR97Z3htWzI83dbrsxiMmHtw6k
IHbrhdFp7md/lYxV1yQb79Pe0tMDE1v8JDEOqjZsDdMudynyom2tnY83q5YKwdLfKPH1Vj3+Y/ZG
O9vot5DROO6oFxuoe6GIhzY/0Zelnehny9k8sXAVscnRVTVEiWNhvFt59nE1+6l/b7tZDyKuREMW
VnqlOwenm3IegzhNtKCWxjwecCKubsAGNp7CZKkzGaDLTdUOw0vRBLJdOYFwMen4LDqn0mknG0Ip
vcJ1p13BjozARxCWDxYdOeY4AmHvnK7JdPaveJLPMZACDACIPjPCGtPSO6ksyImRuc72DfPirgkb
l4TLHUw5OYVrlbVthIUUR7C0a6GdGwNrqEDm9bhGLQLUy9zomkcKzMTaeek4Xunk/zq7BMWwt2NS
ZxGfhqZN35VKZwBSQD5Jw0Qpo0Xknjviwi7g3EJct6HS1HpqlsS+5kI9OIUBjJyD03yy53Z2T6x5
mv07DS8NG42qauc9gTrdDAwKyVvA/QWQiTtnWEMYlfF4SlSMiZW3ptsICDKuaBx9lV/yWKXr9LrG
OWVDXZ8gBFnvDbfJ0oAdmH1fYnVShMaKitJ0absI3oZPeNec2gQooiXr8gvPGyc2loVLqI0kmyGU
nOcG26+qVwdStaz+jBjs1No2xlbDkK+sWiwZrmBhbZfXSyGcL0pVzXKhpVoP2QziigGUzzIvWrQB
PAYzVxX7DhL5tx9V1f80qn9QQ/1UYP6XUfRdLZ+r7PmXRnX7G8dGVfifKGi5DhGTMF3+gZg+9qlC
/yQcQXgChCUERNT7f7aplscfWY6xRbYQRQF16s8u1TI/OVQ0MKsthtz0sv6/M4u2xa9UKwbd/Awk
AtE/C1e3IAz9WqSWpaeVeYqxJMMi3XxlpiLJOKwRTpVOoLEdjK+FpxvyFpJ/qs2BKxq3GeDAm7p8
8CqmsFedDVr5RV+kIrTWQeIdslpO46jsyInc1R4i1+d5KbMFekFitNfuaqbGxYLQQztRmK/KPCCA
NkkfCgKktMta4kjA+iEh/VygV8r1u5rYbftmrGvDPW3ZSrJ3m9xzpufejYnTfz3NhsJ6Ys5PpOIs
GzvZL8kkr924x1c7JOiyF0CORi1fbBIEMUMrs5rii9gtukmPUtOY9Ucdr1uMP1ZfmoPlo0vam4lP
qd7Yi69C3iLDjvAJVl+tVMbOXpTjOJ9UHp96oHASx7vFUY0K14HVfbTOHA9Brq14CSujcgiT0BAS
kKQ4Jdo+SbALR/gxp4TcId+/lOYs76mV13Hftf10oZcTLIRiozRQ1GDcV2pVd5RpJSO7rJ+NUMMj
u1+63PGoE6l6QLIUGVry0jOY7pvJOGQBKTxjSURgPX1B/NOgrsk6N9sxQuSItwdSKoA3DNZ7trA+
LlIvIp2aiGykXpzcfeLclnNXX6yOdK0AfVwSh21mJG8V9U5+QPZ7J0vdXqLS6vtnAMtl6NeJDH0u
94tUWevT4ulAi1uILG7SnAkZb/IlpHXnORGLZqSJrnxMzWI8xedZXs6tptowZhGDnFgNL4m5LpGf
zdRo0ixfdWRAcAhkJWc0Erl/7Ra2MQf48Ar26caAhSaf82/gVSglMdzFcwhJuOHXAZf0PckGoQc6
Uo42EJ1WpgcbekbP4ST6ewnsB/erz7YBLNAE+7igyiRfT58vVwIPDAT4KeIa1wf9iIQA9Pd+MC1q
Y1JWECUkfbLsVhIsBX2X0tqwMgp10tn0NGEppLqDzaUNgZF59VOHHkOFvcdPz3a/kdeAOa0YgctY
4Cx1cdADINt+VA7ldc+x1z1UbQZ2gfxOzDJmPj5NaZa2EayA5WHoHZcmpIsdg4FIq7STJVOsC/q4
S958P00fO0Q8uNvjWdTk8KZDHs2U2N/bHggMqrkuvwUPacJ+bnrttoWt7e5y3I1u4PVE3vL2juXX
aUQ9HfiIyRK6sto4lyrvcUEmWvaGHE0tFyotJsQzmencGhhOHklaADc9OnnMZDQf0IQpuiw2uksc
6F6ijTtUJfl1iYSKAEkl7e8y1ZIu0JhVIcgiHc1CNTFOF4lrmQ9Zmdd33eByyFtuz46aPF0QQ6PV
P6FLMNSF2w7LyVhbloY8IfYvM1lyYtNJ5XOky6HDJtyyoN5UwPq1B0LJ3+eqKMZA4AQYzkRrsU9z
CRB+ayZtgryBQ48deOEnN3bTgtXBM73ELIp4er2YcKz6UJK0+ZWCbOU9Gtek4gGndYg8TFm8eom0
5n1nNI1DqpzmPqqZ5U4oRMWeJB/rTu5w5xaPhqMtcaTkIJ9mH+UbuKbce+0QFt54TGfouKEvJ6Rj
WWYN7IKJQQiiX/uWED7aB4tfNg+uGjnT9cnTy70Wi/S7cOeqReDb1F+cBJHgGX4mOrfWnOMLoqxn
b9/Yxkoh48R9uuuXWPf2yinSPuhxVXihR1e8dZqz92gKwKH4KRfZ721jlFfbvervU3sUJ/GcCytI
sGXftI1rLjxayvg2LjWJ1tqs2ptWtckXB/1IyoqLqPcTXnScAUGyxTpFDSGWECusRTyO6S/ZrhVm
DZu/jctnqdPcht3EUy1quYUhPaZAC/Yu0outsoO0FpkJmAOHJUUS0IY7XUQJZfihleuWGxiQ/s7o
hpo55DZeX9048R5rEPvvq/TWy9JF8blNMIpvfT5aWWDUTh2HvOH87CSQrgmVV1Lcozz1wFUJdo7R
6huji8m5We6ngUDvw4QWvAzyhUUpmxSIBKHGZBLXNBZbuTdrD74zGWvVZz61EZteUsdv3pjTayNG
GJMQH3dmhC4/5SPqke58yLC4gV1eAVYpdJRMhfpCv0vWCtqRJ82uCqHdDqfL5Io6csQy3q1+j2CJ
Lhei0IJi9ImmObl2aZ7KcJFyTFHc170X6nO9Xlv95OuII5KJlsCY1rcySaazzM3h8TGPQkSDKRjM
8cKQ5VbTHCYRnKjuly2w/avhKMjtNrwvBmWT11Hjrr71NJSLcYckhUWR6DMuV3dsAKEZW9/b5JCc
Ix3XirNPNadkmedrRDejGtWfGZcxYujZfA6BV0nnplpcjpgVH3p/AQ20MenyreUGZNwqw87wxBBh
hOg/D1Yqblf+hbbnzGJPuJiZ8cjBVBdnLLEFp1o3rrsMdJu282HSIZCS/aDT1dRNswdev9BL+sbA
F7Kk/7J644CFi1nrlS9p44JJelw1sqU3Rl/ueN9HaL4k+xJpoAUm2QoIQrV+eOV7xOVOZxr/FbdT
dtMMDOB3aEcF9xe5w2dM6MDkwMpxYxJ97ezeX1Uac8mDed9ZlAgdm8mqP48Z0ZhB0vsNa3eIXURQ
GXrxsiJbu2pnIQB+1YjfOR/4FKMmr9Qt8OV6OUMAOB7ysvfacIGjCN8BAALHLYkk2PARCs9hCn3l
C4LjOYs0w24vymHh+IrdFSmOVBoP7IXgkCe7HtaRWqM3H2ts1uvBdAXTIEzp67DvJzQ0Ad7G1NpB
X5sWkFG8ErENMFmDwVqq9YQhhEtKCzdNH8XpZIPcWWuTwRrvfzjnqX+T+4A2dpSNmXUxCyeZd+x1
BHOzDvxzMDksaIJ4HcULG83KoIKIvee+SJJvah6M9ox+s3c5zYloDAqv1+5wLXdFlHrsUOGDL6ik
DBBpXgCtY7hNU1C+Z2gQNPeUeb0zXrC23G4lYrujhsMgvzAWCxnukI02cnSvI6MaRbpxBwbIvCPa
qYBdIF3FPp9poj3A/to30iv7MGtqrlY559USJoNtZnIPshwbil4Xk3bFQZq2561cMlxlvWenX0u2
mk4XWEvi+LfGQOYFUi8se/Y5d+lQfR7HqZt2eY7xswtsRwpg9p2ctZeZpGskwIJIpIdZjyk9FddW
9UZgopPubFPW5tehlkp8/alz+Qebll83D3QD6F62996mWzEM+3fGaJwLdAuwFCLJH19amFoiv3bl
6z9/FWNrKv4+Gf/xMp7NXNzextO83G8TeLCJVU+1V0SNhcOfwqGcaZTVNor09NwMSkM0Fw7deh6y
LvavdabGUUz7+/A/PataNvnUP12t/p/y5feO9c/FqjA+6TZhpQxTQOrqNKx/26sa/taUGtt6kQ0N
KV0/9avik8OedYv03Pat5k/9qul/cizL97aMJdRyWyv7b2infl2puLTCfHvQnL71o3EVv22J2qHN
2krF8NvzdLwtKqaDHDu5RiwIBKF/tSEzf2+OiUxyfUIWEWrxVnBP/Noct7bMLTJz01DBHvyy+ip7
0d02RdrcD/Wlp7EO3E9elTE8hhr+0pssHYIyEePVkvNgP5FVGTMhHuz8Gr084pMk7Qf2AEOT31oD
A4AI/zQTtNj05XlvKVmHsmqm03HQqyrMfCBBwYyn9EsRU0HwHIm5RUZHdDx/YqPmyBW5/GynHWwM
g7nrLeP1+saf5MjP0gKNwwjljqGlYB3BovKyL13cJKfA40HOEH0tvbC38mkN4qxpNqhSJfxQFbH4
5pvozMNlcdPPvc+OO9SNknCVmfbLIwtQ0/SQXDhTRoS5aW7oFc14lXRl/dTPsTyvpya/SyoYSie5
uVgjtjB4MVQ27HpCfbSERqnftjcjSk9wsdg7x/fcLVpnp4xVfUtq375OIXrS4s6d/cXrB20Jxq4U
DtBOMTmhtlbtZ30y5uyErUltYdz04wu3UJWMqoV/w9mrtV9pzuMnNEZlHbELLDEuVDrm22nVMxHS
nevPyKh6A5WO4T1RVM3ghWYlXyTP8GlfW4Q0bajOPgl7INRjSBa9cTtpiWQaq+we4yXThNt8Mh0N
0M8gVcg4wkOIg0ZGP0yzgw2pmjp0Tm3V6IwGF/+BeKyUyb30AKsmVcOyztFc51uKVRRBihLWM7JZ
QHUlWJlk5xRI6fdVt7Q3y6TGl7ybBiuAYaqGoM6wm4TS6keWCbonHll4dmtYrFT5bAfX9KCSCZVv
PU3Lo2qmquL3t8AiMnoar8c4hQ1IUFNH153W5J+DHN5XDjyNg0la0HvW6HUFYElNUSG4ZC68jpRH
pO6e85bkWm4ES7noDxWVWRbpKViT3dKMvQ73Cvk1i4Zx+GJNduHQZqWoxUy0pWJXFu70jVQTGvF4
dhhBdHWnK5IRXEb3FmneALOsyZenLCOt8tSxyMaDLSiN74w2lyR0FJuCAOSb+GzHmXzEyet8zVuc
zlFVU0YFehoTrV1QTyNBNhDxB76ztPdJBh80yBKJgWjgFQqAMWCvWNxsi5Ru9JzvlOSCyXacFDr+
bPxLaN9NVA1+ZqRmYIN1wxukFJk9JIub31UMOI7Gma1gqFmE7QQIv+f/y955NEcOnVf0F0GFHJZG
6BzIZuYGRQ6HyOkhPeDX+7SlhewqL7z3SlXSjDjsBl64373ncjrP0t6J6OM1Db9RCJQHswqTPDBK
TJL7oVFbbj11bK+RYbggORiAQOusCnHg52uUD7YZuaLVmNCbjVgYkmlHoRbQ7xT3CQFn+Gpt1yEL
oSaNQ+3IXH7Oyz3DpY/E18KYXyjhsJYYf2fDqoZz3i5Ov5Gt6JvtmmqZdQB8mDyj37dzpMuaRicr
64Y/4LhsZkxTpRpnpvEY8Bo5uUTVaRxDjuvXlZOMXdqfq63QuIBcyDGoLaf6loD07gNVlNOD5RGo
RAxx9S60CgOS5v/v2P/csTU2l//dDfUfY0/G8r+JzPe/8C/Hs/OPOxqewjnNcZGFOU79U2L2/mHh
LlY920LcxfOkYgz6l93Z9P6havif8TSTZkH+/TeJ2f6H4TC/VQ1qEXXVwdTzf9iyddu5O0n+7bh3
r1f3NEC3lsXP4z/+xzaaJyBsQIRCjGcOcuhHRMJyieTsvMdwrjaG0x080W9VY2u0ZPqkOUSm/HRQ
joJJL+377pE+e9YyLpgo0uJlzpsIaTpYEsm8+3nRU9q4UmsLCTXwaCkNeMjtwIOXCKVNbrLsuV8M
QNfmsJ+0KRK8mOQjE1iYGRlN5jmwcPTifYDOdTK8byHGA+hm4AZx4ZuSq4bJCtckBG1YQhLZHqQ9
Ye3U9XNdg4nv3cfOU4PaRI7q/QH0WMndowNvE7A6XdOZvFe8Gls91rkHI2gujhIp4kz+jBo2JaQo
+KCWy4fUQKTkoth2WrvplDwQdeWbffw+LcqOYTQGkHzEeRRjdPgkRc5lnKj554DsDiD53S5ofiGF
wc2g/mmZ+tTybaK4LWQoZOwcjzBMj62kt/uDGNWXrqyYVM4v3PP/rMQz/cIrXpr1oC9umHmFx+Bv
OJW9SoQF6rNiyKNXkJiaaHjQvM1okouadbYbfK87c74hMB3mtJavTmegbz47KLSd4Pe03GCsNECJ
8iqIfCI/VOO2qJmN50762JFKFam6Uwxn2+nVSZWfKV24jwy51NemdbtnutHHsxo3rwOuCxaez8pr
IhSvNw3raKneN/n2MJBfbsRTnt6VOTaSNZlLDA1DEtrQQfxYNLuy0SPH+4ZyeS769TiUcgpb2RK8
nQ/WPQgMn23PpuhPbpe94gMnTl1ViPiqoCU9vdUr4o+Z0yncjfNft31j+fctuXzBJkA5dx/GvHwQ
+hyU3SOXLF8BpauUcejhPQ0rBLmgajkQgWdZT1Q6+b0wn/EN9a9yrF+WEoWVpo1qh+8Gak4eM6NQ
seeMjbaVWAg8wwidGm9W/UKcMpq1MxUsj7rdHu1YmQISrQH3SioTvAspdTjPSdiP2Q5s9WPrxa9N
w0e6dH5RHExmCH2BtuvZ27mp9jGuGDs5M7SM7RzcF9pzau6k0oT4Bn2hVy8u26Tl/OSI+w3+a6e6
9hUmZIoSXOto6eNmmabjHTHmef0z6ZynrPyzJsdkyV/09sgfPdtGMUY6ZiF7+lwrMumPtpkfjHQM
ZYPpB7g8Un5SHJmF+VCm+fdry3FWhm8NJZqCZEno6zFGFgew6uediAPRM49Paob9fYBA/oID/wH5
9G1J3Iu6mps7zlizA2PxNKicSDHOgZFOeaLZwe+89rmzk8fW2Ruy3DvxpIeVpe2qHrtDIl1GBExe
fX1KRqA7cqf0yq/MnOxoufmDVoiz0Y2/+LU/gSqkJKny94bB+vZe4d1NxsXT4ZaPCr0KdW4tf7QV
JXRlxPE4UxmwLeMaahXrBnR77Tk1p+nAea2/Vqs3MvypsWcbGq+WkCknVBdbvCce9N56EkZzo3Hm
XHgC4SevfwtSJK8Uds8YbBLTp/ji2aJPB2qxzxeGee6GvXxj9ekhUfvdlCrnsVBD4a6+cPpPSv24
1lR2ixT2DSF4V8bDESnkKR5grTv5BzTrgIaRuz1gSjY1N54AtUaLktGdQ5MuuICmh6T7iiX5iqZ2
gmbSr7XxC22N8Ict38c7nnslRjkSTzaGJJrsJP2Zcer4RGxwxa8ch5edJGsLNKwPDEfAOqpW9RON
1cFbgWCW1m4TZf0AiaJQvW2PfW3fucjoRW8pYd9di7zHHk+8OMH7n9wR7e+V7j6nmlC3OX1Y7BOr
+mfqXIPpVGkGPVmNyLacqOvedKd7p/GUA2f8LqqDIjz31mU/LW2MSVw6QUECc+Ely3cTL0eL2dMO
FeeaqQdzSDiDbwfjT0NMJOHVaFkhu+NSNvsqmT6p4qHp1Y13cBkORa/C8db8tuGRNb44HZLKqSOD
eSh1Nn4xlyFJfw5b5rmcMxTdlVGTlm7V5b1nPdMd5UNdIVN3cLgxsxf0R3LuK8ENopbMNy12o3wW
J91dT22V31ILz76m0mWllk15RLm6YEH47O9ZARLvJ5dfj6sU16mnTD9xhxlt0pPpQVfXcHUf4T59
VBm+pzuTPmN62p9M8wkSDQ8YVg81+TTznhbTiaNwsWWigLLrXT07991m34tTn7zHQ/epAEdPu8ME
JMDijj7SuTtpTuRVZZg69K0oyaWbcDQ0BC9l+QH8e09cqCrFO7CdxWcVPLoaF845MZaoVh0BJJ77
bmuXGwxuzsVuqYk0BbfYCSvVOmiz34MPA4L9qPOz9yZ5haBKEjoq5UphzaVO5i0kXHxZKV0TFMpN
fMuL92MuYpN0Op1WwsUdOCRBWpbbccqOMu/2I+B5fGj3J9ZBvaWVwKv7BN5GvqBdFR+N0jzHc/1N
cOEoBb6suYrDKteDiidYWe1NMzTT01hrG9qifoht2aGemD+D7dEo7bX8esPB5M1HAgbcvlbC3ixA
FY6xYsb01fCoeDUSvrOylXxIW2HBk6sRkav0zbl815JF7mVHHqbTMSO7CsCFil9GnZ6BY+4bj8n1
oGQbjAZR7oh3hMNnRYsfNYDsG1JGm7SLueVkHQf5tcy2JktVOqwgID0aa5ACVuMIHmYTyy2e0aAZ
W6ga4+tgTySNofGnbUfyJ1slgTJOJmsTFa52bJr6OuZ7pMac0RRRzs7h02EEb9fFAc/ojjvg/ZJ3
BKzO6YBUdbZnE9ODAndkXjr3/tLQltm1EbqPtfLvZAi/9ZyQSdGjVnVPrVHRqDFedVvelLSJJFSN
D8Ms/HK0n4pu+FDVXzLe27H5hWV5mPujlnwl1sh4rt7P6hhIZd45XbmlgoQV4dSivib1OW3Pk/sZ
6wd1etV4o+PaDLIqmtuDtbzVXh116rIr8p1HlwhD/QAOSKh4r8bCdH/+6isXQVtu6DLJ+IuTTAK+
Tr47M5Qqid7SIuMmmY+kbBfVZ34/4EHk1d9EaTGgtYLGcH13Rl1x5bLTZ5QkjtpHMAiBM5H1wsSf
z64dZXgZmzj/BVsVArM6JuZ8yiip8B0xXfJ0r5nOEW4HXMZKvXDNDrPR/CPuvlV8a5xkaHgclA0W
AVbddteWXh3olMl0zNd5hR/tggI+V37XbbebV6wSAsAAI5iDntn7El9no65yA7nqBdpHNLjdTevP
uuAxYDYzZr+ANUgPFay2Krl5/WCs9YOn6VnI8A1AxlCwzo+0iFJ2YQ8RRlDNN0Qc1da8aTPv1ZzE
PuPodFFKmoCDPtYC2DSC1tmFP2imWH8peKRebOnuky1f8l3kbsMQUx39Cmu6dR4BA7PoGL+Uvrw0
M7+CZpj4t0bn5uVGvLsXPtxJpg9Nh5Y1VY9WK75tV6UVkRYlaNPNMcsZMtTeJzOxaNXIYgntOizF
fm5+rAYl2uLiUKVmcyjVmXsAVAQrfxrXl/reKsOsjsnB3ii8kLYMvPKNe4aYdNCEeMUWscu85c1K
59fC0c9lph3ZJ+gB4VzTqMfOUMNMT8960+x0RZe+to5H2Xd60JoTTUlC+ortVLDOzU2a5joLsd5G
wBKPHfSjFkupvxLvxMIbVM34zGxwRxAs5KLzvPCR0+0R9tV9lr/Wp6mmVKcfaDSzp+HFZfjo56Oa
RjRCb3MTuJuaABHNh68+4xYwj+ofjq7iw65Z/2kMUi8J9aosHlO9XUmYBVBYFsJbnmKFMXFWrHQO
znpF6Y5gFrJdotNrS8ZzR4jE2pd5EmZD/FTaa/JQSqUOph63n1gFK27aVLNzVcD7XSWdOFQ/t+rG
nND2PKvFU6uanKW3MW5nG3tVaNfeBqQbR/+ODyOtlTfpNvGDonPVmwzdL9dBbpbY2K/CaHfOaD1L
RblgG2WQ2cBuC9r7XFwosxZYqo0r4D7Ucrn2wY+JXCdV3lKX60BeO/En0faHXFUENVWc2Ckuui65
s270uej3JfZIuAR4xl0TF3TTHAovvjnCUPFTtZc0a/C/1/WDmIhkTvVPlltRKQY9tE2KrbsM12xe
1V+aneek3ZP+R7PWfueWZEF1VSMAzNENEOUaQC1Xtm6j9CeERoo1+pKTQZZhzxm9kz2wkYmE7KVU
Fcai5rOO3yU0bBdLBDctqwabIfWvSe+NTVPj6szQY8O5mz2fts8KPV0YwNmdbasJFr+WGYyKXNzD
JuZL2rTg3n17vTK+2dMl99ir3rXi+JfiUNeK6ce5G7rNFTcuY6S4035ttwRCZF+dEcrS/WXRR8wQ
FafHgZTshsY9TMZAVK6yXvttY3LHHQa+tngljthauA8WYQA+tu6zcbX/bIX+PgvtZrT6bukd8Atd
hJ/rKnmyj0X2SwbhQ6jjbvacX5ohwqIu/ooJT3wff8H53enVH9d7TWbt1dD6J1Gaz5as0gMMlT8I
sV+W6D8bGnEcZbwRqcjR9vRrlRIUFtQ6tAmvgppFCw0ku1IOe/ijoQHYA49OxSX+mNpNFrrgqPxp
ogYRkRiaJw4YiA98vBwk8nF9EyoWtQaeF5D6ElWhvSgKVvJ+fdRbme6M8rMFYeAn6gR4yRqujYM0
blE+GFLgcl7LPr2QGEeTXIjkuM1mTSYCuOprzxYCGOS5v18Js/E7BZOAeX5tWWhsGbpDvtUlRKoE
t0CdPtFgdomt/kLfXmiVHKba9Qfnu2+w8Qap0GKcUGkIAMhhCsGhbZkj5nOhWuZbbuU3orybgaQu
esbyRWL64NCFeIJh8ptxzNGS/Fh2E3SQ6ccj4h3yzXLph2ZZrvW7uzob1QZETSKPQzsFlsJ9F5gB
fTyPg1+3Xu5Diw8cGply7TPLhwdgrTtrxcV230h0KuNLbCGkUe+X1YSG4vVQmh5xdLDiUjsQLT2q
83gvmXix9ArLeOXggHI2k6uFhTbDysHzk+Fr4CgJEoteLHvZCbyPdKIZqCj62z227Gcm8obWc81G
Jb5X+Yw2RynnyzAq/vRI0RA74dDuRwNJQ8ZK6XtjgSXXK0+QYYJlirUHozUug1sFg6G8gkGYgkZp
O3bc3FX9lGPrLunb8UTgP+UoKvcTsB1urfkwvHEiGk9ep/9h/k8cdw3J33PSTkGDqlNiXSac/Giz
7b3VwlgyWsDuhxMoyzZB19aVj86clEk4Q4d6BM4FIloVT0ZHm1SuGss7Q+UDUDpEKYI3Pl6i+t6P
893ZVuTJH4xgYVENz2kmL1Nm/G1q7MtuM3eXxGiVNrBMsbwQpZlpJURX18OOndeMxkVd7jwlkWwc
hPkdbj/11sX1kX82Rkq1f6IDhieBlySC3iepNZDXqRmiqaaDcOITNOz2ik2Hw1UVzE13TtVsQ8FA
s1UHtw6ZQtqhOdw/87UM3bkLEuB0aZm+xlYTkTqoyAuRmbMQcy40DdL+wxXZyJf3tnT3ol3MTW32
yNPtbB7wHmAtK7LTuMglogWAeZ6mb/HAHlaDTZmyIdJXdV48dwIjULVMhLTntCC7VLgyRAqC4CP/
VE2Ph78doI2QNLirFLVjchPZzeTK4mnaaJWabIBbF10EOLQNhimxLyzyxZurI+zl3AVYrz8onKj8
ZOb8MtjVVlhYx6FwLJcRlMDLUmXLl1KqyW9RI3aOFzwOu6xL/hjQVbZJa8RE9zG+uSmXLUSRQ9kK
v1Dsw1S+Whr3aGxOCbRk3x2tp9HBmTXIXeHY9nYy9pC2fo0M7QN8S1RZ2aNscMDmKzT0hAuZ161n
aDJvWN73lSJuMy+xP3XprVenmDyV9TukgkDbzJc3R7F6SvMjnPawgVVqWv2W8M2za/wxBoKFZRt5
5njzaHcJq844Q8r/0eeOXRSC0SSKY+ZU5U6HGJSb3bnTta0qkaaWif92Gnj0y/vnkpbZTRCYqQhY
bdRkMnErG9lbGX9Qf3DSh5tX3Tq73jWr2MexnVwRpuCZonMSS8ul5TtOp32uPeUcfW7V0aTmYduV
F7OX5yz+bo2nZTS1YILgIIz3pY2E9a4jyyHpSWxJuLkumQRHzq6kDKkSKnWMzbCfOIqs72geB8dh
FHb32jFtPzgNu1+pcRfQuqcpVri/ZdaHgjvRrwtMkDYHdFR63y3cW8YoNh/sz0VaoLRsL7KJfwXa
UDkIK90xt577xAkt1rKBLXZES6Dn6Fg22gHW3SEB1en3ar5L1CVglOjrBMkwH5p7kMy7xaORap6A
Bi7uG+YxbCcxYVrFrLhJ0wmhMEush49eufaI0kviu60e2Ww8iyWBm2EN7PPQdFaWozX2kpBKnPm9
NrVfxUl+72+VTTpLrbutItT3gTZYnsT11hJhMo3yMNehqPfooIfesfZ2qtLvlAX5tJ28N6jGrJ/q
41g1nwWTzGCa4oiOuL03sBzPw1NzXyqUZ9qsw2a1AD5wZJbDeZrMLRUqLM7etpZ/GPl9gjEJ1/gd
4p8/ThvKVv/m3HAUxM9irMIKgL8NWtF2xgMpvE1aRfUYFfpTKv/q1Vfpvi8lMZ/0hyX76IkpIpgS
2MVHn72gaKgVXedI7aq5gpGaIaPB9gBLkWnaxfSUTTGVSGpYu6rktwXOWGjVWZDgbBJ16979Vwss
g7SjfM4yOLBZAfFxwlu5uyG15tjFhksuH6CZHPT0M9XhTJbVXpkeSkgqQWGPO1GZOxpo/c6yH6z6
yTW+ypEo0ZJGFAthyeZCL0xlO+oTdllRXHsaSWPubMxMjUizy5AkYFivKNSdMmKinL8rM/lpNHZB
2bcPpauHeZc8WpN7WFnxujrb0+/GYKJK64NQ9bdWS327e+umS80UJJ5fNSPbtMmvZJbQFYHQ3+r5
OhNC9KrXZpF8uH1g2mtF9Gmkwc6s94q8FROjCNkTU5IDM2H3YGbTCcAygnCCJ/Q9W4d91s7Ppf5Z
4jrLJ+c29eY2xy0EzSrU4mNifZgZIaN2Ih7nOS+jhVOP8/MJIPo268pjM1yhXTbPWgaIXFF2XY43
tJHcEr3QiZ+yPD4C/YFfrmwNfdnkVhKtxRwUOtgHExpa/dClDi6HmE3wNpvP9bj6rq5TU5NFyfA5
6ocFsXfYw9Xi7o05e86DScVNHGjixD3KxCjdnleVjw5xMj0U7p6arL2SHGpOxym1nhwUs6iuX8v1
SmnQxlI/Fbbw/NQ2B5k4O9pEg1Q+g9s4z9j2VSoyYgixDMsYGGdFEpKiDUsemfu10FSaXbb+xIYM
PajfZVP5nXxzTZwiOqjfsj+jL9O/hey8XjSLK+RsbNQ6edA9hvKasc2NXWpmF9GdrYIJFmieIDc5
JqGsZe4Umpa+dzrrekcHxm8s/zgJ60jtjlShWuXZ5vCp7JoBqWiDKdNv2r+yfjX6Nz2OMrglWuvc
MO+T/2vOYOGec73clZO9UdYCo6ryKrQ8GjIGHVOV+fRR0Tq5XVpjh5MEAileB3EROs9tsqXB4cPI
gefT4aH4yCs+loZTXW/dbMTWvB8MFpaMNUrfmN4amlL71lb3KXVAIorq4W5iYlDB+MMFJew5R0VX
Olo/K0aAZnWeSiJcKbbIZZkBwqzjruD6xfEpKpp1T5rHZ1IQ9rhdU77EssO5mFeqAxs3dnYLA428
XWN/Sl2dBW9kXpOy+RCB7VS3IhXWcz0rT62GZFuOp34dYJUo7RVv6NdsE27Ejouz480y3e4tn8r6
gBWLQ6FWtOfFEx+FfF/VtffVvv/TlNlJVFgExuLewRFkY0tMLhwwdFfKtYgH/y6Re8uyFY7Ccmz7
7XKNVX7p5VMtb1lPL7ECH7JrshfTVK+LY56WDvey7LcSqz5BEw4miL7PBaMI0JFWVOVZVBHKrFr+
5PI1k1H2Xhfttcsvhh77HNL9VaEQhaeUMM0m1k+w9B+0/s9sKHu66/a6+4WH6oYnNNCzhxjfh+uI
yFkB9VtDxFFhLuh7K/fLvRHnXZ+PtfWEzk1zsMEJfFgDnX5J31KRofpueIITg/F6MD6oCg1L78Od
2lNrG6HXMmcjZEz6hDg6My46787ke37q5NtEPg5HlEpPx4KSYiqkdrC+oBgYqFG4fwtzOk0q/8he
BVk3W7sK4BIZWlF82CvBn2LRH3jDhihnUhJhsnHRJDzlg5s2L5XDHKgfP4q1huKzbozSeEwq/D6q
nf0ljcTtTD/TWrweMllHA90c9KMIpLl6lxBMCPOc5xlYNFuCgri4OLvJUTxGywUzXqF8N4p3qVcm
uYpqXgglu2B8h+mZfq8vW+U9rz1509CHpCd+x6HbLzmR+aVIBgZfaP4eAmUgoBnBk3j0PKpWB0ux
d/06ugdbcKlch6CzvhZG7b5nahKxCJElmexq73jLuR+NLtKcxA4pksIy7qbdo2LFt3Xk/jFa6Yun
YxRHi2zJhLYqb1Wf7PJKMx4rbRPjjuWAfZ1TShsXZZ7xpxtfHuxUhNSEBAEDkGvHquS7wzIDFjUZ
pCdqFr9xNfR4hLz1mGvJAGjIUw60DGpWhCGo2DiI76FZiR3x0rdE8m10sykjU7zNs7tTUuvLM6xN
AQ4CAVF/TVQYs42+oebUL/T1ak/dnhnxJnG7jejTPVDM0+CpF4oY/TKni6PRpTzkBD3a0UtPshBq
WK6KuiW5Ojw49nLUmmRy/bJOkn1dWOVGbZ2l9ae8LN+w5Jh5pKOTbPueelIs8bkzclEiXMGqkjxn
dPfqvtOnyJdFys8N84V4gV1GPUynA11GdsQcxziOWJajnrkDKi0OvTiIAYFv4rhttr1a3zD01rdG
Y0TqLbEDDFmHpFnnQ1TYmf7i9O25mCsj4rLZBKtDcEBrud1MLY0uVAIzME/V4alDd4nQ9LWHuVTh
o9EtMNCNXDKtHmW14prQs+WxowbuHqcnBdXq3I7xkbp+ZWhP+L3/jO6oFZc61g0vKBNcynPldL/Q
nwhR6doctPCyw7LoxO+aqYVPInn8yzs4sZ0Y43VthBMZhUBfqXLGwXj4zhV/Dy/DMnGxulPjucIk
0MIYUch7h+wPNRT3iHepPwjbeZ08RDKaKqgHjotNOtbGB0N3RtNNO17puVQiEyej39ezRncQqRnA
q957UqQcdcth/sSd9zetO3OAITVbJ8J4xpegsOmY4Hj4yzl2rmDBcbhXNTwns7Lz4qHCwbx2aG12
OnL6WOvdrJr1yVaQnZp4x3cxsDZK61B34u8wae3V8lLujgwk2XVps23ZoFB7lMnkdDer+1ThdIZR
cbxo5WK9T7XXNYHW996vmkmjweynkOYuxQbhY7aiLG+WMOVOs23xvmu4+bre8RMmWtyEy6X8K0yn
eCK80N6mWvaMUFYac+f1c4jraqNWa/mXcFcmwh6piGHs1MJ5rbI6f4Rz6lCwywEOn7DHl+xxv5tc
uqbxuwZeN+sfxD30a6fG+sfA1WbfFlYFSnTttrqw9EvFFYJzTsu5qmGD0UMqMjQcpgQWkMBjJqB4
4m3ea6055bmHQAiTZtt2MotMt6ZvwxOMVOKihZOonjH1KcwSpen+tBbEMmbaqght/C1XrIredykU
bZuvihNNrbDOsWNhzeeUcECj5ijFfnrt6Xp6cya54GOEyN1rS7+x8bAhV7aWfRTC8C5uAeZ3age8
MAYXC1BqaBKyw4LO+j99l3NiiS0kWm4uMd3CgnSOehA9scdFT7SbRuuizxHNaQDIMdDlDrbQ9a40
aHMFts3EGPozphAT13CzJA8jEnDEVXN6KChY6PzBpdw712hi86BTnolr8WzQiINAlXGbQ2rfFrQc
Yzps1Tc3jlex6apM7syqdD+nYkigCoLshq+oZspNLzD+OI7yc8fGIDQs8U8l7k5T+AihZWhalGGn
qhEpYu9CB5B1EqU3hkPuuHwtmbWnEOhBxh1dW4wxsygGvIu4YWtcFhtHezPLGMYqnVUUR9ttqV3s
ohgVqsjiiltCC/wCG0mkKG6u8c7q9KfPODWm3JpCx7RCim2U0Fhy99Fpk2VL60d+VEU+Rc2MaSiB
1AWdTgy3uJTZY8sto9Od6pJznMT2Mce/WQtJloKIxD23TfYgvXbZgs8LtFqom9ExGOXGKzpxq5Nw
ntrkfS4c85DP1hs9HN0V8qJ80Cn/ZbnWwWfBueKzjkHiYe0+drRQvN+Xwg0laMVVB87+MqsTXwLP
BP3durVdRMvflRlPkSnUPczM5dkeyXwUstI4FWKjyVAoHlWhj49oVa3C8B1zse+qk2eHdNwLh5yw
abUh8ZaXlFlC7M6mD4VmPsbFMhwoKOl4IxIllK7m/jWznDmN5Q6bpmXuyzvEWAVUJDk2Dvs/+Zwu
ZyS572ZkZt677dZbad3yaahBjpVrfXEamlr8vOeQD9nd3KeiUHcwp3mEZ2O7eHhnKKneO06D5u9i
Am/U7tBx235sATqcGVuaG62Ty5kg5BIB+eEdyyF2EwGwbzSI22edjqHrMlkALZqueHXviCHmt7o5
YlSQ48VgToL7N1OpFOd/epCDzDbpXY8d9PS2VMK4Lny3+MUtxYiURHd2ZSpf6XEvHy3bG0+T6cRv
WGtVNDciTkgNQaVQUbZK2exEU23AY8KumgTwZk6NL9QjvHu6CqMZyBJS/FKOr+5spA5Iy8SWfmcP
CEqrM7Q70WGptmShn3NQ4T6waHXD8YdJUrkwczEZVa6MSK+OpWHMqhCCmCXTST4bl76DGSqK9ROt
B4mmmeV3HBtqQNUX7ovZHhHRdS3CiEveamCWfg8QxnrUghziLq7GzIsrmEJTTUjbmcs65MAwsGlw
EKmLvt0s47Sv0PNg69CBgv7yqSeFZrJg29iGvFbGlOp5xZdW89XFOtYCA3qTSrbr7sDo5IzzO8F1
MnRV/LdONPe0IPx1uGvClcBc0uVlqBL3CVR1Vg88oFRlYfz+rgoPcyZjySs2DoMfJJxtuabgTGdN
Vy6wZPm9m2IXD6NAh0mkTVnzxBhIGgkX6GWIrzxt3M6zvitxO8XZbcDayBHTnZoob/VsN3D+8Pmx
7ltZglrs8NYtcHsmvpbE1Zwp7Hs9tX2EQXnVi3FAOMLHdnHUUnsQcy33uR7nWD5HPNNkhPO3ljsC
rq8u08NWS+TvXHXZ1SxXO2jsCXW6SCW00NmTB/yvzHRS/v+A5hDO1GBwtN1DQdjiu5cOH11D1951
KZXuZxma9bcoy+bgAbsvIidRmBUY030GK5NPPBjWVWEl38CHLw/6NGUN9hgrfVSWuo7WRBuO84hQ
PtNKtFvl1H8MCXnTxLM4TRtle/MIuJxRshpS/WQw01R+UH1GmTl9FmiGAzaP5zGW629Z0BLrxfG0
oV3HA0sELosLn0PNgor3b22kiJYF4cLTLdyxZQoFVawdPtaKBOeVIMOOZnu6A9mS9jYlLAcQFR5m
JFmfu76twyxflqtsMPSIzLlRk2dspGPkH6lLTAPP6zocR2VsAEHYkVDS9bMDsfrc05y973LgBWS4
h1e156HyZaYKZLrBOdouc6V8fjTsBNGwx46gLuJSdrmxHWp9vBJ1Y0KdFY73Iuyx3TX0cVCfoHWR
0oz9o6HcNwY5lexCTsVKSt0jbja3xsC0Lu4FaD5Z93RQTiAdzG9BPfyZqHHC/pl0DNprxDyX4ZB/
r8F9XHOYtsZkq+QwWjuvA+mwRJDu1d5YTL5H5op7BsOebyIwROSR/4vRlZ9jWlucIE5y3oXZWucv
21u8RxeUQ8zwIz161kNcpdXhP8k7k928kS1bv8rFHRcT7IIMAnXv4O87dbZaTwjLltm3EWyfvj7K
5wA+yipnJWpYEwMpO/VLbCJi773Wt6I2UN+b0WV3Ci9NNu/paK98T3MEaKG9+9aym8/GuYnoVrod
6VnjWfToDlu9Mi0XUW1xdstEb3QbCMrJcB556fHwwkI16DZwQBHfmEq4L+wc4R61Yo4poPLFt6Ax
wkdo7PEhp53B/JwhPc7j1jQ42Kfexq8t193keUn8mNtA3pLxvrDaA26hR/j0dbeWsxXdStIZfOPc
hSX9vXZgfFy18zH3YegmEb2YhLGnPdUvnYjAws2XUHaPBiZbwjL4NJtevpje/r78/38jDd2y0PT/
1+6Ao/6aT78CaN7//T/MAQsNFRapaXoOXkuU/v90B3iQZAQkGd+FQo7rc7H6/dMd4P9hBrgzcdwB
uhfuQhTFhbvA0B3xhyvBKuEmwAuLvcD9O+6AhYH4qzXA8qhgXWHSYcIN6rsfgJoVIR2zDuiWETI6
nFPf5G1Ch5FrJOuznSpiM6z46pdr85+YXDlWfvARmjarmXAtmpaOjRPnowGVTl/WQo6gpg+1mh9q
LPfMJQDUITILU86/fa9S71KFU11fpwiM/Jt5wIa7ylyXOKi0NER7csKlBnP6VtI6Uj4m+t5EDHd0
w6Hd1lzb7xa1K4ecDGfcumrjoFrkbZP5IvPKdA510Db1yVRJUXESBz229Zt+xFiThcjuMoTswKLt
+imKuum70afgxGaaUhv8SVRKoa/65z7DB7kb3GRmrBPEQ3ubItb4jIIkCzf9UM/eyUJnhVBdcU4/
slW4z8KAQ7s3mBWhnM3GoUvZiF2f5gCmz3FdptiQGPx7PWpwdLrUgsG09LYR6iYTKDb2gzM4Lq/N
N9rPW2xPbesOR019UXwiKS608Ur0AStKhzcutqwbVmDExiYdmJeiMG+MBkD7Bg/ScIVKmVyR1utR
dMHyfkYBrxYknII9Hw4+Rzk229H4rByyx5gWg9S+mDPxOivpgXvZW1ijXkAOeE+IXVCR2S1NRAG2
7EXWbHMm0b+vnXJZaYXIJF78hEwjaoskqNeWP9nFq1mpYmBwB7B/lTtoqlBR2hbtf6OwrQNodL7e
OnGw6aBNIiJpCHFazeCF8KDaDqO8zBc7h2hQ9IJepLdRjXtl7obcaVgUg6a7TSb08Z8VmfTLPyma
F1NAxSBBYirXjlpkixGBzac00dV1ppThnmRVJPe+W1nJDhkQbVawkek3s9Akw41JI5ItxHbbwxig
a1LfZhCZ9WoqyqwluoxIyhgy3OyE+C2MfvgunXa0nFNATFtJbySazfo0mYzZdtpdvDgcOVJ1WxCp
/WL27Im3mcHIYd274Bh2OskXpl7vJ1V1w0cvcX1tGJbZ1vAhgN9mynKy28bpEAOHUzGCDcRSFkPh
1Ej2NgwaTHUHDMlg8ErqNYHsm8G2neHWbLoyfShqO84vgseep9Cjd2CCmTfpMzIB//lFdqKkP4yI
6nH8mwHfmX2QBOVNm0lPOcjLI8khwBpCATeOzDFCjUUW4qh0IyOaNhMqNURLBPoYT20Tc9XmuOdp
dpK5fmFf9KgwMHq0q2no+K1LR/GXUY1cH2/mMn7vVaNemH661MheUjFYIE0Z6qmvR6QOEfLJks7v
wq5ptbmv/BGyC/kmvCpmPZJm4nZVnj76jMez2wGlV3GvE/RFUD8T1g1NieVsyfJGcp2SHXefuI2R
HBso/USKT470v9lekPobBuhI2kMsCt+1MpIfeWsFnzTxtuIFkfwi3assvaMqOWWZ1e6MaJaPoNvx
8QxCufcchfzrqrPMKxRHh5gOBTTX1chCuY6bNt3Y/eSuaDrsE+UfcxuPaRmFKa5ir0NdJB4QufYH
EXGvNI5Vp8HzqPvOvw2iKr9thGlg8pGJiTAsGc9OZoWPPeyrlrGqkfh3nl3ew3f8QSQBFqcqGcXe
zDU945ne1qpMOi5/4lyD29PkHsBg+lxarIR5Ylff4UZZVNMmOKqqOGRj0u5Ian3CJATNtoSE183W
Yy2rt4IbfeUDntnErnUwxkHtp6YOj37ZvUIvvXGwAG9xs9KEDY3PBpEGK9IgYEwtdybAHENyV3PC
k7BpjPFhSPS+1pT+BDfEUPEH/6on3ZTnod93LcDTibzPQFlgtjqC/cqSlRV6NS6BDigqpqhHsC3b
xF0cEDQAt6hAw1WWJjWibcsBYfUI4uQslwmkid+jm+XeM5ntaYRWrZe5xwlWft6Gl9mWkiMom4HT
zeeIKDDmQXOxd0NEvo2jzw5jdpgi6Sd2r2GDnI7jrlucMEHfhuksGcM44mn2p3sSQyR66qj54avu
IHya/ARkXigivtQzAUFtyUGOXgLkCw83j5UNck06M9roDi114q0IpUbrBn3Sdr7DAz8aVn7AiOus
alVML2FGzgrNR25LPACR7M1yV1vGxU6je6Jvd+z1HNaDCR3c2OppFcqCMfiUpDECpDnudmbv4KQz
EZDiFW6u3Mg7RbCerrtQ3Jl1P6zjgqeHme4TvvE7on+MFSHkNOvFoScmaRVk0TWcXJbqEeFQ5KZo
YqaUfrI9HVEPPrN0groW0A81jMc7fHtMjzLm20YdvKY9NfrK1QmFgPteFJhLfcB7NNwFS81gsc5s
xZDfWe1s4PjSJmleWiFoGeVUfh3eaxHjvS6plxIlmUVIhU+3fItrgTLGKsVhKL30YXqvcroxQrRt
tRiJsNVGz8FEn4/MI9WtDBIIsE/YXXZCOlDfl9q3vgb4P74ERg1UyvNb0imsqaZnSpXWLvValQv5
7C+FnDtn5dc4VK21K5ayD35JprFmc7VG9CKRL5bs1oz+HMSAOmUCSFHJoZ/6ktqMWVU4uwaTAopQ
GKRUUFGWsw4uhaq5lKzjUry2hH58qT2baR+DyLuMkyJbQobSyWNqcNNZwVdTNPkW2BcVcpNUeba3
rKiCWJwF2roEmv8NIVJE7Y2MmMfFZ3qHsoLifNAdPixAqTfNUroHSxEfVNViSJ6M5EnIGpP7e71P
piZjcCZBCJSzsLHpGoeOR7fAC2M0gugxueEc357MNNfXRRIN+PHtmBFpaWYmkzk9DhsQRvzSBFoZ
SA2VcY0+hNZGuHQ5Oih7K9W38U2BtXMfLt2QYOmLzO8dkizz0S9GzrZdeih5FBPT440FveUxHTEn
Ln2XxvTAavGM0uAUhMRM3exsPAVG+8qyAwJz496nxbD0d0SbNZ+bZgISzlfHNY4X60jHf2lhKAit
UxT13ywppr2jUut5EVPnrH55PjMgHGOEO3kXH6IqdZ8V3BsoYJ22d1FvBKClmsR89JHINIEglLNo
9CF02+JoFuaYrlqD5aVSmBBENLhXVtr4p8guqs/kuT4lbDz0X3rGJvQ+DwysymsEEiYKCW+vWAIJ
nKErvWkdw7pvFR0ttlPowSG4bzDMwz6wmAAmuZscXNbKA02M9Jg4FQNiDumsfHCzqL/V2QffvC87
J+Bgk/dH3SLdd5LMu+s5V9+VIbI2GyPdRQvxYzRx7tX5st42sqdXmHctvaSC7iaznsi6SjPEJp7q
5uvYTvICLWEK8jcKi+JbI5Uqtsghy6MM+vJ6HvGzVm24BwdZZmsG+wxqWwfZ6ydttJymogVkZxkz
FPwqNV4n9LfPZqtaipMAgZJvOUGIM9YikRWJIcPgIl/PrVedlV+Y67Ee4je2TzSdEozz3oepdJpi
CgjpecHaGZZ27ySGO5Ye9PvsN+SJmPXEGZeAx8MMxHHfM4Qho1sxpNGOn2J/S8ZTmGfGDja7ftBQ
sgn1S43pwNg6PWsisncQSZiMU9RUb24VegTeYTvqzr0365tMBcNjTZfB3dWFR7s6RwvQryY/1J8l
brkrp/Utji55/4nqEfQ8Q5UB8nxPQSbHCNR23rFMT+5MqzE31Xg/mFYParuT8Q+MJzzSJP/YXyIf
DL1qvYhQuilA8OS29bDrDLDp637A0VeT5cDsZZRy0zdFBqiun14ZEtbpLsjiPl63nj3egGWjGZFF
MmkPnhZMbsc0qvyzmsVdTu9QrMYsqNp927f+KbZwOTlugBs2xxHSZc54Kgsgo6qSKb659FvdAAne
zNrqL6JiuoNVfJlkj9NwQgkYMnSCFWwnulzBXUBJnyMW3804sTGv9CzqldEw/mAWmk7rLuzhE/ec
bFAYcvthg4NnWOMKCChkFme64zKe2SN6tzchT+YBes5X1VfTpwQtSLYbhhQTHscuDaelzq+GsDSO
RNdFly7uyNbtk8cQQcuZVd06y2JG9JugwG9ZNfeBbOxd34nwymUVvxEQ+be2TAz2/Ch5EENTrn04
INsKi/xVTzm9UanjfgMtWT8Jz1SXEWbDnRGa2b6s5EPq5M0RnUR2EaIoH1qcZbu5ZhanzUjtDbes
DqFto+tlDarR1XfgrArTI4xR2hhTNebnmACgalslCYf6mae58+FRu834Cfqftwe/whGDvlHcbuKc
2A7sw227jZmobhyIUzWsnFAgP2n6o1n2jkZHFWJWorNxkqWHVYNXBiUXmZk7pm443hw+ng9NOAzW
ARMg5DCVePQYxmHfosZOI97aTmibTXxWSwXJ3JapXYb3ixYXCBJvV7g2Tpym9B+jcJp/4GBhdKJN
rPuF2d5QLCqyGPlpt0Heu+iuczQRWWNk61EbXXAOEYLgygHscZayRJidSpe7BX+/TdqZVncKvavk
FL8nXDm79fyqD2hfw7FGgFuzgBH3EGETcqz41AF+RaHhj/PWblLNeCdPvkOfm9DduEwA4sRtd0Nh
xHpXNp6DklzYywNJSXke/MEnLIky8mLo0j9OqkDAz3ATfwuvvGub7qs3If2dhgmtvFLITs1OoVbC
IcbYd0pRvkUUEwlEUTy/WwxJ2Wa0nejJQbf8IvIIYX7rOp8sp2u2YopCBD1+cgJt4/BALsaDblBw
GL1yRHc24yD8gaEyvTdN/63AWL0r+4jzbmyrHt29TVsT20poL6btNsF0XTvfYMH4G0ezwXEMyKk1
xxhuRK+z+oyZKsNhmvQ7o40bpNkkdWHjNRmEJikTtUjpascnx4RXWMXGBhOFALIDNCs69cTmVhwh
JjrX3TxCZzUaxJlpwBnwmDt5cl8wRr52JzRBy+SXay7PPjfjhEQ22zXONFrb0Ms6RYXTcjxozSz9
nqtc7focjv+3qXOyr3lhFNzOyX8lRXE81aImv64sq6PZBomAPtAyBFWAUzC4FtFwp9vQL+jNM9U4
dr0lPqPMsPtDbevySffcaryRmXMZyOBFFNeVeNdZ9rxzNjUoF+Z8kYugXc/2NkwqZDQ6S+5Sm6Jn
GwLL+ZJbUd6t6cosXfG5VmR4TCnRHL6dYf/MtfJfh5qZ5CUTwwzDaZpH5xiTePU1L6fmq2kU88No
dkzMRnRHLS/PImQ1F5HBFTJOYDx9xgTxnGEM2RWpjJ9iJsANh/fMnA8t50ymtYni8SSxEMR+YiRX
tjKjbuMIXqzRKSwUbUtstRZDdMaMET41hX/Prg3uxhxU9X3ofFD6NQIIwfM0qa+ZG2BZiEsK7vC9
gyVgA0GNx6H0jd2gj4+DYfh30rH6Go6n1z6gsEnpUcUOWrGGpsphjpsZ13ZS9ydDzg2kInO4TzSq
gaQAQG/DMomfOpDEpxQmKFTWUERfdV3ROhBGaFEZhT1w9SfmaU6O70OWTyC5CrGLZ4v+maF9an+w
TWOEVkopvULAjAFrTCR/NizlNCJilz6VLqzky8gAHdFsVy2S9qCk2yQL8h2RJ+AnYNEjV2kNl9d4
5f/mqC96DhhWltcvaM7Dc6kg1FMwpFlNKGDQ8k1qwca0MaLGJC2u9oHEh5PKty7W8QdpKQSDbsM/
4010eHiDnvTdyCnSYtmn+Hr63lkSS3fETgrnKGV0iqISgVYAUz8/JqEwmVdmQ8sevfLCojOB1NNZ
mA+5wuCcrGn+1dVNgW2H34JEbxNq6Iz+95wHPfhSZIgDjSXHrw2GIEWVEU8wwo689eaABswUjPVL
6QquVe0EfIsBnwjTsbSwUWPTyK4ekDopW1LkOvlDazEvpg6rpT7ouGPvMVKIteg1hsbJrhRJOs0r
9jSaLAWSuiVcdmnW0KHiIhECRLOHoWaS41cwErEpGz9EGkjKOdkLg2GOiPI75LQIIOoXMsn4BrYg
6pLtd+neOGh7irOBxkztBmVyDzzESWgBCBGhbVoNTbZVgvDL/SRmvJ2roYWweeiyll9JExPBn9wn
eqt1XVY3GCa4/7TSrOLctA0mtNynuc14KpyrB9Pu8vGORTJK95ju3IysEDQs+5jyPLsqptFNifyR
4JavLZae4tJ3WffEcV/px9Ibw/bBUuZc7xgRVcs2FoV634FnbNatxMt+VaiZH5Q5j1jyFpdfVcqg
8440+hamdaERjDajKq/TFv7HBtIXAys5xgTbpJ5DY056ToiEk7ATvOALR2w95pjAmU12MB+Guo32
CSptdgq3uJBCShZCO7qPySjhwXUyRWlp7bLSn4t7opkHb/Vvph2XNNRcsap0SOpECYaZdBz6lfUN
+FirOkryOf6CgfkR+mdKpAjSlbzotsd7+JFWNER2AM6Vp9Z2mhsAuMiZddGjE4AW2CY7x1pAb78f
Sdh/+tCFNGjD4Qe5xNzlYyYVR2imLxyZVp5v1C/053qogDwNby1F3cbuZnFCPdw0K9kbCJmBhxoG
qACU5XrImrt8KFK8dL0ptuRl4SkZzYKkxUZ8aQYJwA2xFQVxMyODWU2YJUvKFS0fXI8YHb+x4l1g
NdYJTLnVbmA5IBz7/e+3AD1/GfNwKaFDOp4ryQVCNPXxms6GXVtsHyAA6F3ybKMFjuKs2ShHjAzw
3eHK8QFOpBUBeb//5D9fWMtxTEhqNBGcZdj0AeHIq9YDKnsX+HCczHIPH0wUv8WipmwImDGlf3Ev
rQ+4K35ZjqqSLLNl5AZGcxk+ffv6KSFVnJjhf2vLREFRo3nU4sa4njEuo2szgtOYzos4NQzkpSBF
68Zg2nsqJTxlOvQwBs1OKmNn6Aq7WszcuvuLH+zD0IufS1o0jJnqMQ+Utv/hUqA+tJeMTGrl0B5v
ZVGMt2ncckiEicvZ4PfXfXlL/vWOS8s1yVF08ETwNn14i1ChelWlLPw/ATnfS2wXNPwA1dvx95/z
8ZeyIJv5tm/RBTVtkNwMKn+92FPPGJ93CqWgqViRTTpEOHWruCcvqKhY6n//cR8fZD7O5jmyHWag
dPqDD5lu5WQlJesR4rf3jScZE6YL00TrZy9DEhggg05L64mNgdbxzBlr8/sfAK33hytr8UwxtrVd
wdDU+/n3vzxeyWAnY8bkZ8WpvumeYoUaeZu6rkbbwpzlhjOH228NknyZB8QqewnnvEJtHDUYVVCF
wXmhCUyfRDM2vFZRDFk0LH1Zb7WdQVR2ZJqk61A7LvExY4jhMdOsH+B+hoTKYrbnw+ikxLJXRjxV
NHxLP19NZmWbSF1rI96ITrP2/xy8iF6z0TIpWM6grsMQyUYvywbM6TZFtTWqLzKa3ORccpC1rxk1
ePWG6JEJLy65Pvo2H0ZuYkDmRfVARcGGymyG+R9sfzZd3Zt8Y0lgYrxSCBVQvhNSx9Y7hPxZ9UaV
YdwIxbnxHf+OPA++2ghfCOxicCigaxvouAZTLDtxihpvbSM3GbmQOCq1o7mVrGvAQyCFhbskteSp
aBXtX1f73SWVGZJcB2DZmmuMBnAgQKM5ddoLUa0HIaFibRzHj3Or5zvfmDSbqe3yI4g8ZO5k02/P
L0lLLtQ+h/GRX5B+jvMhFtPUvYnc5RRNPlJnfB7hVujjBGGJjlsnMPjxOqUWPjgJgxpwCN/HSegf
be25KaHkBRyp1lOLKXaTOZILRXcm2RtjyrUMGdfMB5KeDX3UxcgGXRBLz8Tu/TwimixITmPlGoDz
HJT4BCSPo3mAsGMW59EfChKLSE+mtA+mutlC41jOLInLh3RMYNJNpYYGw3iUJMGB6d37RfD5pX0G
3UheUYjkhIqoLl3DqY3VrUa0+aLmFDcF7veQ/vIQ7JIFTW47LU9NajLNwDDQXIckGxWLAjVkbm/I
r2E2XpE6zSwBKMV0bXkuZWOu0sk4/TyljQNxC9zYd3NoX2xc+pk/rCqz7zAOWAQYyEWDGhIymJ8o
m8Dt/f5l/aBusC2PpYIjVMCyKwAg2v+6OAVoYWvHKpcc4YQzfcTUcHH4s05JNwShazXxdYpi3v6L
z/24+ALdddlmfT7f5jjx8TSBmRZdtYTwnucB63tEOl+M/34ab3//+33cXK1AIAOR/AkO2pf+h9WQ
gVMc2PQMV6Ur07Njcczn5V3muiQmv/REoll/sfwty/mv2wpqhSVXlw+WPiLHj59I/9btdQoQxgVQ
/BgHVvGGk71tDpDvBDK40qdUzmEhyHM4W9Wz5jX88ftf+k87DgBqtAoEMKGQQQrwQbKCYz0di4yR
6xwnwc1I9GC9iUbnLZhaXurff9afHqAFds01hpaOBMPyl6PGL2s94FVAKtht4dxU2auAeAvqN875
QtBXNbZDOX7/qWn4+5/reRwRXKKSpf1+xPnlc+dgsg2SGeYVkszxFiQhVzWp/DsAtYhJHDF9L6KJ
J+v3n8oL+eH22qYN9doX0nU4MrrOhweKvaj0YP4MHEl0fmPicztNLrZQXOl5WW9tl/F34mfjD5FU
1ndhaCLA7VSqr0SKJHoLoK75blfpkqKH1e1MgOMC6gqD/M4veuehLv3iEoy0GrF49uljwBD4a5HY
sH+qUEqqX1pt7ID9RFcxwX8Kravvv+aJXLQygKRPgpeh2thDAPFC9KpZGylJNsj7MPDnjVe9DoSU
NvvZsscjoohSklLos4tMSRslz1UgC63XsdvIADeN4QOp8t/L3o79mtBEploFUxZC2Y+aBlX3Ftia
1UGFcq5PQzW7PrOtsjcOKF1YTGM3XdSEwAYxhbyX70Fb83UC1dkWDQgp9lVBCS5v3X7iO5CtkZTX
pq7CT5kfLbjRedBmcQIBl8qtgmOBbKcrCkpRWxV8zzKubPazYL6NlDOj55AuKpF5ibTLGfZdNX1b
yF0yu6wvQd9Nt1RU5efxvT8TR0Rg5QxQv6e6XBpfSWDeKFFofhH0MTSAJ37IIJXjXmS525DWgqDG
Kvsfee4IfL5ZH7EfQxzBoe+zDgGrw6SLdpfYmLqtO/dQocin3YgH7SmJy9LfTUWHsBX28TOxoMOj
kGz4G2l4oj4ZlSPOZRu5EX6zdDHeBlLt23R5tDUyuANTY+mtgSSwM02pq921HIe+PatsRhVWD+L8
c6kWNO1aXozQyC4/ezWpm5TqpY6RQ6/QzrNV11HCMennv2csI6MzWcO+vCTAedyLTyfxeRQVSE/p
jfVBTzNeAKJfjReDYck9UcIZTR3XDOcv6FGyc2kZ+Hl77FC0sDl97skkExjbg0Hv8gDi+tqcuy68
Sku6wbu20KrZor4oiqtkINpinY+A/TcCZY2xRu/Hw/xTdzK3Ez9yWeqo3nsFYs9VPrGj0Yuu0WO3
vCMF47Dl5qZtAnioBi8fnDF1j/vfv/l/fu+xmpiWxK5reRaqxH9d50qEcIEGuLeKApofK/qImXFX
6XouX98/6G+lFP5PBKTLB32rag5EUazV///3f3zwEgr4L/+xLaGZT3fdWzt9elMwOv5JUF7+5X/3
L//P2/t3uZ/qt//3f79VXamX7xaBiPlV6+mwQf3X0lAcXtHXD+To5f/4KQ615R+e6bDIO0tR4XqS
YuMf6YT2HzANLRc226KTFCZ/809xqPsHsSbC4ZjNLkgpxN1c2hOIQ13rD9QkbI4WPHxJ3sPfSiek
UvywH/AwOnT5+Bn5INd0l7//ZR9yh4T2Jr2g9RBF6U2PlGMjDOHOa9lW5p4ohrFfT4pj83ruKhud
UA75i5i0rrA2iYkPwJONZ237WmTXrZuEaj2hlEHdPhdWuE4x/jxbrrFQgNqKETj8KlutIbLQDs9G
cmHX2h7bgEFz2HyanTIguyGJWH5CsBjIJWJL3jEH5b2xRpvSCc4wopqSLORp7QSR9b2xuDtpIcbH
NJ7Ci+ZMEq77aOQE29a1bx59gSAU7cKbbWHh6TLMjSuCEOIdroanvsCe54sb2yluYqGfDQTk4yCv
DBFfMrhoQaE2Q5/tQopd0Rhbm2Sd0C6wcI4HJHorW1nwCsn/yVKn3+ajMI+NjGbAbMLReKVM51XY
j21QCRLDYywvElU3mgQw8lvp4ws2668NsM3QGDYlB7y6CR7MbLybSNym57yw8fg/GfEhkwGkXILc
HZfAKUxvqoL3yB/bJvJREMUSR8jKWXB6cDPCmK2OtoffOc9EIe6msjhq5JHWzmhq/G8UmIkLOs5D
SdFYxtvEpry2xuIxiVKIU+0d3cVXGtw+pj38oFhljpCi1x6kjJqzg8zu3bnZMdWK800R36nZ3IG5
O4q6v8MotebyPrfeI3oAqpGXSDq7VFUnc7Y3uQP/QXtXAAi5SCOCpwr/njNEz7IJW1i6CANkZAIT
+JTE00PPwNNO4n2EO5XJJRauKk43sut2dZaBsCwhLmSaiVEGtRulb9gD22tsFtCUeAP31g2DLTEe
a+km24qoCKItEMd5nzwzP/uooNMEh4EfdFy5pISSQI5bBZzbHy6OOik4+8Rs7eb00czznYXgYyx8
fmv7oYvqs9LuPgpyBwnDF6/yr6o6i/dZ862Vw40AYxAtwSTctcRXtypqt+RsfErH8kfH1Gke1aNL
Ue8qWLFywqln5FvLrW/KGqx0lfHiFEzgvaNbBP52AlKSj9cJxGXHlp8kZjqjA98SfgoHA6ZnGV1I
j7ilOZk9oFDGFrQkOoT5gQ3+gCbMWvkmRztgdR7H2xcAFB0z6BVBImRpZ+0jqiJYiD5nqLC7KZDO
QreEMube5zRJN6ZMb6gzMFfAWYMDRnyeeegRxOLebnCYFAOyKssrN4wnd1YCxLkBt0ioxzZskar1
WB+93D+KuDwgNL2yw5pDzihXZiKvBw4lFDFX2AAPZp2fYgkebNDerV+PR1CWm8oEQuPBMVihbliZ
jVoHQ3YNSe5oc0YbPXQqzNxlMex6nhDbQG8zlHqdt9e2NwAvNnRwSz4y0htMbcWJShrop21v+in+
nHmzT4Fa3yXTcHa6cEBMNgBKJw4dOfmb1zZr7GP0K+KVRgkY0IGh0MteJpMM9BY5beoubDnPxDzU
ZetuCg+xwxXN27VVFwA1kt2Q1fuS0fOiys0D94aZzlrHQCUxdozU7VaCSatTngFIIfucWt7nQvP8
hfaDwGKJ3g+aNb86EyLfKg6pUKvEYDDroIo8M56/ZaxzDa/2imy/i9mN29EImLBAzPeCY2zVa6Iv
DzZS9jgDOzg4PV5vFgbS2Xhxf6Cl2OCxXXlMdizN0j53a2JoRQKnrm1IyHCrGFLPcHbD6cZWzckr
ASnAjG4tBvFTtEFvSF2aHiMMc5i1vAMqrYIpKSJqCAObMje3mYPczDGbBWsmXudWEqbJ8Y1eInp0
rwXbafOcJyffsK5Mqzk5LcJCH5xg5tVPtQNTg2Cena3UJlDOJTTTL+5iqE/iYyEEYpf5sxnpq5gj
p+eT44E1DrnPaeqXbOiyQV8jdrnr4bNv70yApTMoPzGJYsO2Nh4IELpRCNtGJbdS4FrO9C4oqn6t
4uHiM5hxKFuGeFYEvPhr7kCy5vC5Dw3/RHPqrnKby7IcjSEduayxj6P7ZoQBQCuAT47/fQTWZJbJ
xk9u6X71uwmgF4OVVYt2Z+FnGDPU8/CKDhGKQv/AfOZClg+DQ3r3CCpWpjNeD+hje7sA0xlOX6gY
Vukckz6qktthdFBgdgMIFXhWz0VTj9/8GJMymrKWo2uQ4G5FjIzMfqPCIkS9aRWTPPljNbIgjhVQ
3WRoWPZ8PfTBOqzC6rsePf0cD7p+slu/w2bfYuRC+u0Ed06e0jXXlWJrCTyr/d4GTvs4zkH+ZNYa
JFPYC3zMfUNy5ky35ksVF+qpnQrxOpV8NFPJdkogtqvyghcDxVODniVisAzzBr27fqyH1uJ8jHYC
X21sBw9TUJDZWRT+wsLJY/UaAFr57HRK5KD6LfPiVJMX4IRu7Wobkzuf7HIPuwYxcsEAJ4Dh45bO
WvamXH8hdNUjZrvBDc01rHUuQm9OrC55zRt+AV1evNEEH775DtLLazoGnvGlmhC0r4NS9/vGBNu6
zRgedftYunmz81tKWijHEdCxcso0LD/thi002cl51h6xecsJCUdZEwp4haPr427wsnLc+ENfVJe8
6IiryUwK8mOl/UxeWWUBw1jMmXWH2q7jFERqYLW2PQOMeewrhnxIEMiqcIwosi6EmSZEDJCnBCiV
xXZaL3wLBiLoNLxNgRvN3Y7vQdHGe2i00oMKVpVF8b3SbSY4iEGH4WXPagN0MwV9Ac8sMWl2d+NU
3HPviOiRVQLLuZ9taKuUSjZ2/TCXF4wMJPOOVuF72x66wHA9jDFG2sCqvXKtEeKpvY/HJ7ypC7f1
nrNEID13ONTOK8EO3m8Vuq5oVfeWrm4zMZM5ViiRmFf16MSL1sLrqpUXq/IZu+NIbk4C+23DE0Dv
HXiTogHeL1l9c1LBHMP+SbajwmOB8KIzTKz3QTChsKPLPx8MLA3ptg+6MF1bVU9sCWCf1Nzw/pjD
bpiD+Qc2La+4GaQ5RwduPvxh35G4bmZLA+YfO8c4GX4vups66JwHMlEBCWQUyUiw69Jjrx34VtiI
yZvcRohkgztPGkmEayfhIDCVod/sG/WeWVhgjsWdLWL0itPYwbyXguQVvwrLW55Z2gihhfd6Rwpt
ddKMr4xVSa+i3HpS6fpMmyB9cqeJcKGZzaWF2Wm3TwFCs0vYYAte2UH+H+ydyXLcxrqtX+XGncMB
IBNIYFqFqiJZYiNSEiVNEGpI9ECib57+fJD3vpss8ZAh38kZnAiHHZYtJdFl8/9rfau/KKKc4Et2
oKncqIi7TIhEm5dIw7vhqDWs0C1gCL7L1uwSavNNUTvnhm/2OZLtRaGYRGdM89PI5NemJKVtl0aD
iX/ZnBs/yCmAgJoY3GM/aaOCb5e570Y+zBTtf4xalEMFDBF01hm06mGSqHbIMmED0xvEMzuJBrzv
s+3lVwpR6qCesHvsBSVVtR1RRwGcWQS8PCxT7de5VwNULJQYmM6TFCGfl2ILClh8cGeHcmaLM5AK
hTxUxJzj3dCdcu5nDfsoypfqZ9HWw/deTLDw6r53Ub2iVnqX+L1+aOtIAFp0eVu2SYnQNZARbVPL
vqt9/nCrIAMzQApv3mWO4CkBry/O+pz+PXpc9kmYrMZ7KYsIvFU3QeZu0woR4Gh/d3RlwpoMx2QM
9GglF0MWtcd8YM+3c8uwzA+0z5IEz7tjvMcptST7IaqiLw4yOd4QxPiy/9kl/eBcOXHSv8/ABgvq
ZTm7Ks+N/B+kSCeSzW83X8+zQQhx3I/2p5TJOQSso1idjbyPwg032L1TWkKHhJafbO3R6fqgNEf9
wyu9ttmF9IvFoQidHL6+GQq2I1QSzmPECKD9p6L7PJsI77dslJhvUZe7nOA98eiEo/gpVaS6AMuZ
+Ioe1oEyJhW5vkzNNAVkFo/MeuhgC0BqnvUYjXqU8FQHgHA+ljG260tF55/qhGKT4NS0COhCqVsc
angCoAm0P5BE9O5GjT2Pr6thaVNFxGQRUEhhSTJ9zknCpg619RCN4pjLb6lX1wTb5nlIPwQMTL2F
+xDyNq0KsQ3en2xtXo5VHtB7qVmSF0teQGWZgcOXROpuay8b97NWXrJ1gUlOwSiq+n0cJgZJ3n0a
f63dxv9pGRptBrdaE1s7e82a50FcwkroHIg0tePpNgdU857zc//NIEid0G0+5GTXTx0KU06BMfli
cVidV3nTQBjGSRIFsBHAzTmeE8HPLQZohi3ZYHK3mCTVkr9tIaaXs19e6wrtzLZ1hQFuHY0NrTTf
SeTfTe0/KuhcJj+aqq0eu1/lmP9XnvlVcvnPv13rh/Kuax4eustv+vT//B9Y17EsqmD/fWHnvPn2
rAz063//u6rjir+EsE1H0aCgLe45dFH+rupI+ZcpAI+arkN7iEo7BZV/VXUI6qRbLxFEkRi2/nZ6
Df+q6tgOmaC+a/s0nP/+bf8fll+qSg4sMg/XrWtaoLfW/sqTmk5J7tOc1ra9K7AShBeEUiXHOG2t
8IykGeF/dYClqzO7jDrT2Dy5Qy84f9c/+kn36NfQdG2k5ay9BcTBJ0NzbEgydljYpQCDGzQNP4wS
TXs/mDAWXh/rpHUDl5WaqgnRg9MM91SdtImGorWYJl3ITCPnv7YVP5MRltGSR+69RfbGVRyl47t/
MCapbrjGOCbyxJ5fH6HkE7g7PG2gYFZF8VQ/wKaN7oEVG1dZrW/dtfz8+pgnPcC/r5MWoyDXzXaF
d9KiotmvzBZWWyCJZEFb3aXimigthEZGOeV3BfSs938+okTr4aOBsBRqjOdXOc7t0uQxzCsE7tmR
41t6dNVi781ajJ9Mo+3fKE6/cIU+DDMacETb+uq05wh0raWPXc+sqBHOZ0ToQxxfYWpIOIJRAnr9
6l54b3xsmqZpo+/glp7czwZHTYLnB/toVkfbapqvLSO/5CRu0OV2zoQX370+4EntfX2AJLjSVAUD
gJjBP3lp5hkjWj5nM8ET7scWX+WFA9T4jXv40iAuQp1Vg2SB1zx5ZrYx+dJtmxmEllVSRBrXQulS
ed4bcqDf7x4dBCY4CtbUrsXpV1dnGsOVsGbyi5qlO7hNMSTXwq3saN+Tb+pTMqvi/LikbTE5wes3
8nRsptU1KJgurbAdCtcns4uNiBZYT7MAD5gNCke6+2jFg7kPW4vGRlIuF0vJjX5jnjm9s+uoNOCZ
m13L8377/pZsCVUcxXifpzJE4sDuEmOSZ0XL/vXL+20gZjLmbmWjOSJE5lRU0JFkXsXKWXD9IztE
T1i+tzkeX//5KOxOmU+YTFDQnUybymPTTX3bDAoPUGm2KvQDJ4rJcnt9nN8elsWVII3AZOfxwNaW
yNNVaKhR6qZVuKBWcrOfkjl1ZzpWcW26RX8sWUm2qRcR8/X6qKfJ5wIXh0DfyazFsswidDKs14d5
1KbZELg2ZkdQ7ECE2umA4OysNfCHplSEOcKbBLm9PvJv10tzh+fnoINEQsEFP79e2c+tYWSQ6FBC
UZCFIBd0HhYI7aGI5khYJUNADnP3hkLkdMUlwdC2fEtIdhUeIaOnj7NE820z29ExaTh6ykYsHL/S
cK6nLfwZHAGvX+ZvLynjOWA90NyYGNNOZ8+iakazRloTRE1tsacnRyf0s/SNT+G3q3LABzOJEUJJ
a4zW5fObidWPb5pgloANsHeUrsgfDNOYdvGULG8sdi8NxdtpM7GYrsn0+Xwoo5GAxJYY43Xst7ul
QUK5UfGYkGXcsVK88Zb8dvu4MHaFrKnrHs30TqawXnKaSlgDg5YcJ0rceNaXeGqOrz+kl67ply6K
aVL4IDWfXxP67dgxFk+B4dbqR2lW1Q9C5XBw57ZhBP9kLNqHfG5KAeZ7PlZHfoN2chegoxnmu3ps
k0sQOckFp/75jXf9xZtnK/qh0rMc73SNi1S2pJgYFIfgVB+9TLbbRRXtGxPk6W4Ebo3C74a2jD0Q
q/XJI3ILUaOa5oUoXNs4RimXMYsehFQcCTjncf7x9Rv44lU9Ge/kXbexUICIyRhPDdWHodQpxZu0
fOOVOBVNo3pfL0sxz65nDOmfPKeGwLuBqUsBP+jGj6QOJXcj/FgCfeZsb6UulQQ+fUJpW0CFwuiD
bMDatWAtAGLjrAEQ2cXrF/7bjLn+RGzBkKXy6rChfv7mxJlWai54c1Q7FHt0os07ULlqD5AFW6rZ
/zTpl3x6fcwTbe/fdwEPwHrYYit2+rbC7ILcVliKShFYBRO82MHPjQJ5aG98ikR1G4X9eEl2rTp7
feAXP0mw4uzLFfwV8/Rim3BWRuHgvasHcWbpfNlR2oFdkZjqjQPD+iSfHsJ+PeknQ52sRB5iS+Cz
XGMfj9M7eui3dg/7MS4Rx2PdPfNwqdzViWEjbCVD6/XrfPFtdjzOKwjNTFTUzx9qRZ9mGolQCxrq
wwdwkCAvW7/8J5POk1FOLrGOZjceB6XgKg7TUfZQhVAbkZij6a7+gwtap2xmBKZS52R9yJfRqNk0
8eBsfzhgdKpW/uRbZ4QX30vMKcCR2VQj4np+24w+ATibctsmxwVKLxZ1MYRjdD8BF/tWWU55wVHe
OXg1iN/Xr+/lkb0VT+YiS/DWr/RJtSBG2z0WBCEG+ZhZ1DfryjpzAdvunb6KLyYM5YHrJst+bIbs
x+tDv/RNcK3sD/kkUMic3NqZjoZJaUuR9WOl+9DANVVbbbNPJr+/en2ol17Lp0OdzH5LYmpjNAau
UiTqbimprCMYjv7BVP5kFHmydHSFXygv5ssjhLM9T0mZ3rddLzevX8uLt40pnCKE77rIdZ8/MdS4
ptMltsLrmOc/SsfOgwwb86d27MUbL/9La6H6z1Cn2xVVYpvSNk9orks/QMlEc9Rn32ehpgczgzns
jbfxpedE5YrGExattfzw/NpQz0hkgiy+Q9OIH6oZ5vOGDtcbS/xLd5B0W0UhjlWe23gySitpFzp8
07hdid42STuxtY/Qn6e3+/OHhUfH8llx2fCd7s8bAn1jXaUeOS8e7vvCqH6q3qGFEMbdGzvZF+8d
VRugEute1j95+3KZLo0qWeFxllhbU2NTLgwn+ydPiAMkhyuJ8+tUMeb5GZr4JiIVMtTOHj+Ufgd6
tj9//ba9fC3/GeVkgp8zOoczRuNgblJmeRgrO4gmxT8axUMEyoGbDfPJYlWHHvSXgbmvqtGCtDP8
TwuE1BuvwEvXAv/RdTDosfKvVeenM2w2wPtZCq4FDSAYYTsqmNvFW4UZlH+/LfvrV8P2DnoUasOT
2VQjHZ81bQP6beAEv4fwC2oCoV0zXTBRxzY1Eq+VIqN3qKQ6mIMYG9Jg0DlvgPvC7mLHx3+5papp
J/uK01eNaxEUImm4no9kl8IQ/h+ljDGk/om589AjWnjLWvHCt7mKG1E+8rWsG9Lnd6u1nb5PR20h
XE7RfIPWQ9gSzg7qsDCM/DcmuN9HW99jucrh8TpYp8fZxZFZn4UkztTaKUG10XmsAkBnAgxiBU7o
ja3Z76+Cg3QTuSUTD8faX9jMJ4utZSfeDO2F5L1mTeyY4WD06OP+eIFwUJit22o0p1hHTiaC1uvX
1dYEE9nVOWG1CiXNxmkigpxobGXZH7/fLoUW1+XSJEU5/2TOHoiYs/3Mxi2VmM5PanSz3M4lQO4/
flbUVVAwryc/CnKnTNGoSbOqa4gOUD3fLC+iM0TbfnXV76esrG5fn4FOlz7clTQwaC0Afcc7bJ+8
h1zpwrnHCckRo2xF7jjSr76O6Rmu0Hwi0jzS3f7wChmTyxKOFJaif7J2iJ7OFH2LNDkvJSLYFhTc
UY+oiqkigWUOsr4kBuP1Szx9GwF7C8izuHZNJOE0pZ4P5/jJVPsZX3NEI5JCBKacL6BC7Tdm2d/v
pGfi0l1dqpR0qEg8H8YgZyKtSGDCuaTqFDWgVg/Ej2C7d0L91cl6wkL/9MI8tur8xRqvqLyfjEgR
GA3BYod8ACOxNW2Znuux9d64fWtDjR/96VGL4xweVexSuFIodXrr9PLke26bsS1pAFW70c5L+CQm
spAzQGtNc4s/oR2JGzUnGs8oKz8DLxsJFLez6xxPx3U0iAkPQrwIpCa0c4GjVXF3VwOW/bYUBeEX
DT39Dezg6vOSRUfUzh/KqJJnOGgRmMk0FIhXCz+8sgp25q5bjDdsp3NFzOg0f4qXutvpZEnvbPwd
twYyQMQfVtxExxR/iT6OTtYEE3ur+Gzuwc5tM8uar0rVoBvo3KT4gEhgPIgwkedmzrSBkDV17ofI
X0WJ9Xxl2PWDBj5Jrma/4GUIY+tnkSJKHpFAfLVmvz3qFlnqaCDd3hjQeT+IHjOlEmUfINMG8eCh
BZXO/D2byFfc9HLu7iYfiS/eq7m0gyktScgd6lUoXI0yTWCNehgpomx0CVdfCq8lUHdwEI15Gvh9
R/a3OxbecRW9IewSKt+CncfK6nTLVdFW6U45PcLjodW49JvaJAoJ4sElIkU00lJmCNzA9i0bIQsz
hegBCoSs9PYSq61IgViV5hcVDmjNJRWRzLadLSoqoBMaojHxgrF4kPZgAyxERIrJogea01QsKAOA
SgJzlLA/dVoZAHUsZ71TJBqpK5iAY7x1RoOsgyKiErkHYpuCyU1iR90LkaOgqPza/DRWUn0eEVSU
yKotUkc0godveVoii11VwI8QP8tjyyPuP0COrDqCCh3Pq2hyVZZEa4d+yEUpE/d6fCgWFVsIk/mN
gWhs91rNlh8CMy5wVLcLqcObmDgFvad1RWcsBRZkXdait4fdnDf6LIxy2ezqvNPxRlTQS1aMqHuM
zCIdLizs4Rq4IGvgQaEiM38OfZHoPZgZdZ+J2LhosACgg/Ci4t6e0lsLo3Mwg6D/bM82yJ7WGDEP
FxUwDqIAMchsp6HyfyDGym5m3ROa2uexBf0kyi5Hw4aao9KGIFSgp/P7pqUuwWym3RF9BwKfDRmL
EdLQciyAP+GXnqMzO3Xhtkab1K2datgnyoorJIly1udSI7Lcl4mfX0XVkmHPrqYWh0Td6quuZbAt
UXIw9dCKJ6sA2AabVUFmmC9TnWSiuK04xlBrmSL8sx8F2V18R6OuSDjP8XSgaKzn+Haw0BDvbaJ8
VnBRqtNb11kKvuyRGkQEhFrmQ3UNU9gorqKVSNtvuR3EwE9O1PbA1TxoyX6mEJX0ZdN+gkMBB1G1
vhF9Bb5YijMVlZnau2lkGBfEsLfX6P19A8B0u+oAZTSbMd1OXYTbxExolwyqXQZAkJBUN4bqkO/0
djiHe+W1qUJ8Fs0kyTDH86lltY8gH//KXvKt9sFolilsqNnTNx6gW7mPpxxLG4nmK9R3KGkxTYBn
toI4kJ9F2MAVJgqcFNGSaWzFaHYTXV8ySYYNKTVJuRNmj+vTMw3b22GxXz4ZkQEUwBA+mGpFrq+1
GfMpvk70ylz2mlJ/k5kJoY2AmwT7fW0QCWS10kVuS0c+tpZEBN44Zud91rrTURMp8DlqWP2CprUX
L0BUN4Fo5LVGUUoKlR8oQgS+j2lmCvhI3vAFCWSmDkjO6K8YVRt9c9EJS9K9IogP4FXx8dcY+/l5
rSy+dwFgkYdWjyO2EUWaN7QQOR1GvCyQuhM8Q5tuqpBlN8sqj45EPR/nDlzvtoloUG2I7c6GnTZb
eF4afpBNzmfnTWlAzniqztVoje4lazs1Wt6BwrpIraz1zvCLYCnw4aaNu95X0xgQa2bfx1Htr377
BO7ZhBcR1CzhwI9kkKXx+eDpbNoPceS+87OE1WpwtGnvBFDWG7vWxKVCZG1jJthYPfZW5l/RfxPy
DFGa88V1u8W8EF2z0OqasHueSd3iCe8JsyYJJpXWgx6TYdnJwoF4pDiVbDG2Q+wAX5l4ZF5Y3f3i
d0DRvASo21nHqvEeuBux75J4SH+LbFCMpOiCw0b+FXrvQlo2Pw1EYmRFWivcMa2x1m8iAgn1wapm
0W7zXrk/eL86MjxZgq2dhTAPdJOYB9wX6A0kwBtJzDpyLfE+rlJ8HnFtAJOs4cP9rCpC5BDZzW0c
9Llquj1UeqTeZTShBNeFkkT9YbckXstGE7vxZMpWtOVF+AqsAJF/NYX5uBVqEt0uhmfwBc+A+Drm
eBQDTEficwogH2FcB6zsYNFWPmsd1YiN9QsfshSYUuCA2f47y0mjPCCEKXyoDTmhCHPAC238Rjpg
q1wsdPuMEyeIATfprz0rd2uEjwZlDIp2bbWTs8y9bUhR1tuWMS7qoDXm7GOXLLkZNIXIiPcTY93v
HUmczoLRqbhy7bj/GC5Z0q+IyPEr9ujsXUYOEZGbieb96MqoeDB6psWt7rrYf1+54wLNKFnJOQR+
QYeC4EOehWin2AOeF7O0DUbNA/QLfxQByl0iM6s5JPeHEL26PMwVOt59z812tposG8U2ItImAcQ5
8SENnfMfjjcJAWeiAs+py1JD0Bbe4l/E5hzLbTbiTNvydSUgXyej95ARMsVu80HEq+Y+EjC4M6u6
iiHK22sIt0Hi45JEPgcJ34GGMZNEVBFuZG2VPzY9WdRM8ueDzqw0mNvRsb+F/ZxaGKzsNruqyoU2
/aaKYz3vEI6SvBxHMOnfLzUC7n4nWrwB35WdJKus3nBD6psq6fMDa6An2o+J14py+Vom+FzNYJir
inZ/Oy6jHe4HB3AdOLypGTUnYJhBVFsyO3eQAgLTKuGEWzIFzp8L4T4iRXb55jvibpKfSR7b2WcF
EiHH2NAXzJOQDAa1KUJYDZsJ0TqK5QL8xz4vkyYMnC4DiJxERaeviVtILwSqGIKAspoYrLCV+QPT
dReRnIAheKvjeIEFWlCFgjtTV6D7E+CrbRqtkER7qu/MQkqxR3TtHNCWQtGL6W9iAO75lYCPGL80
XR3W1IGHuhHMe9EW11OkLglNS30MxlHzRfJnG4StapKD624YDwau7irA2IAbu+hJGtgRhjC+z9NO
usdpzIzPA8mV7V7CQ61IjyyXcTcSQWH5+zp1JuKT8IncVWDYCD4F5TRDRvGIrs6XNLpAS2qV532l
p+UjMkyiE1gyNElJlUGkJyFsybcBFeCytbKOxQ87+eLvszWqaTv2VGOBa8/e3ZQDvd5yBx14mT0G
xH00rXxRglsBsOIvI4DXswf/Nqrn+soGyOscIfYNR/QyCGBpAcZf5kyIL2laVvEH0iqy+iDjJYV6
2jJrNXXSAU8fx34DfEjIneHnKTtGel1fVD7ZBQYHATq0QYxPkFHvyXJvysa7KaHTPVpZMSsE9m0P
N1wtOIm0sEc7kKlCpKp0+Z1Z0f5QlNaMPNsOQYktgrDUDXoLl37r4oIZLbv4cdVXyEOR2f3P2Wgr
cqJij+pmqGd9BvxQh2RGyvzRB4i74m4hH+Ev6IabSZLzS/CEFT6ktttxdNEuO3dgzNnD5LGa7So4
+e/MYSG1oTdsFuaqy1uOcKHVXMChZ1c4tELpfc6qsCf5wbICYaUCVq8vtNxlnHjGjbnMITtJpVNC
64TGG4ZfDaBgW/6wZCQR6M6P5AtkFx1m2OtFj8v73u5vMEtkQW72+hIQPelhSdt4yG+dsGpvYr7z
D3qckkc0+3Z/Hrt9GXiqr/duEWO9ZHNglVuWQXD4lP339FKgBmfwiVj+l+I7jF+yhg15N3H+ibG3
sSnaAA5gjzqXmTwMQ10GqdkugdkkeKdi10bz20euGbAN5wgzJG5gxWl4S7IUrL8qrYnQCo1z/B9x
MALO/CBJiX+HlU+TPTt7l16s6r09+/4n0PshUL/KwuBfTvOmN0fjA4gC40shs/Ju1L2xT+xGfmjs
cXg/eAWm29BPvpYxUWkbZwEKgz+LQ+v6uJpAE3sB/tdyDklYYJPj7bmPvHa8IwZtIa5jGa6kA5sZ
EhZ7KYMABNcpPiyE71q9LpCodMs7e3CH7djwRUMtnBdcOFW/ZcfTbwcvlfcEiydnVlWknxdWj53R
Zf5WrpxdJ5y8S9egQsI7aWNdNKB3b6tsvmsVa2Fc9/JiJFL5PKbgt5k6QmYXXJ6lPHRqxgEsV4oK
jgqWQSpjvkvmdTaC3EawYN+T012dqWrKDlU12V8W6boUzIiVKMtsGjZuZJJPEy8DuFTvCJGk/Dgb
2FxwXOL9nd3mGEr/wqAz8ojLoj4fh+SzX8j4Sph4SrUEsKCTFaqcO8Z9bIr63dw45QfPkd0tyv3Z
3RMhiBWOvE/zTOa4eIHFXoplEHuRqS8Dp8zNMpvndJeq+6anCroAgdnZBCps5qFuj5w9k5luq+l/
SYhhj/dwpZJt3PruBhqjd7ZEaRTMY5WcI9Fzj3lbLI+eZ4izrCY7G1dPEvicnpfR/Opq17jN/Sw8
I+DOOMJiTM4STRWCCDewVdYU3VSd095IENMfEuhcWDj77DKeJuOccgS2OqWZw4b5oUegsWfdsTZO
6vafKUMVO93j1w29NvsRZoQ0V3Qb3+VO9Y2syYoDhSCrUROd1Q5zchyLMvlmRAUJ805mX5RG0+5w
CZONO7su99jDjiJ1PexTVs98G0ojF+j3m3QPrCvDQ5aG54iv3i9+4x/lQPV3K/Ewbpal5AUuM7La
Y4JxAq2EujBLYky1a10M+RieS7fKjn3mfMLJY9wsnjVtylbqo2PGJu/jMlX3bqzVFaqG26h0oe+m
kjXBjcSNysJHcl/ue67hG6eOqtkWTl59nXI/xvHrpe7OydL2zl4AdeQLwG1hjjc5WHa+GyZT0m9D
PM5onm5QYbDlkt34haA+wkQWDr5TH5IwKAQHENYjkMbbQqN93nC+BzOWySL8bJElApQDgIC1nftW
D1t7JZPj1VwZorpmqQZw1rE7T5oJprfZwsJn79bfxuVqHAs96xYnijnhrRIOns+SYkLQh30G+KrO
DQKvKTncTqPDjtVrcvvoVlgCNzg7xGftFBX+5Mi1v6PBLvax9Ntwn8lKrQgBN70iGQ9+IlWhPNx4
IM+ioOZppVvNFEFeT15jZJGj9n5YTLEZn55LCKjf2/khHyaIwyrL2GuFbYYpmPhhTE6JLKnEEvkH
ih40vI/LUkvcWcZoyr0sIPdC/ud4ROZnA8Qx0aK3zjOSi/otvMCWDIp5MliB44GQ4MyMhyoAs6tu
jDABNF5DZieWyhPzFwP2b7xNUzcE/GREgojMCMsJpXwXfDCwAxwspjNe4gxV8za1Cv9nUxntd7fr
4KwNxUgiIlzqKBiYtX+URuJlAWtaIfZd49e8mKjrIrxNym5Xvqf8WGqDqQ0VZZIFENqxiCTsK/Vl
T/VkxkiPv3g/cBzyg3Ym5A/kvtvelQMW942PDANIGC7IOJCZsr9S0+o5cRSNEptu7CaoVUnnUAcb
S8xGDukbzvtulhhSWyuNN/gr0aZNSTrCKiVlhDk9IqY4I3L2o+rg2G/KpQ3vpZNNemti7YwCyRbs
scdYmG6rYtDfqgzi/Plkm6iFmzG01aUh1rPyrCAQbEsMp+iHZcZCY7NGwzhj298Hc1jXX/SAtRFs
GsVSf6BgRNZJxt2zI01mqFfZvyIgtK6D2sI3OZS5d7vUg99ASQ4zl6JOM2OzJOzXDJRMDLAMwxIt
NP+bcZ9O2ZLDbuvSdG/1A1NkUiLkh2KjJnXwS89tLsgdM4tDBc7lbA6dL8Ip7HgHnzvNdiPV1w4F
cj7X23luBmizRdR1u5x5+5Nbi/CBbIB1ALcub70kaWMCWsi1DjjAWjalnpxwZTqSww7flMkrGMXh
bRUOntoatk3SUoXas9jBzAiJ2uSo9TEfQgrYvIApRz4vwvOIwAs4lUF9mIjQKBumDTQd4J/Shi2/
90J/uFyqhsOYP7TUjbRX4DlOzBIFpU3dyNu22vQ4ORaqtz9UntFHjwSaEWLS54XdnlvU2i7BT+v+
zlwqqQ9GxSfFSaRG/7orJTdjTxbRqCmMVFDffMdkATEFDmDAH9qtthOUC28r4BMc6RdWAIoayA9q
me2SRJa0NIMZVchVnZXpN2vyiYQBjYzLHHIBCTquCUgxXMqyxtzndFd9rPBRxyI3eCPjwvoA7jBS
h66fBwnW3pZA6TTEtq2MwnjeDA3HsYuaMGVkqnU86s7FHyt7Vp9OT/IjBjU3e9/UbVlfpuh5IEXH
NiEfbN9ymr+eIPaYECcOPQR/wqcIC41dPSp0n6917H7+6HU5wIaSuY4yrasAi3CKSm+qPjfZENf5
RCKLDyQu6Eg1H+nBjnlILpSjrA3VUAeVTegS+VrqrEWujnjeRpCl27EnzmRc8J7Oae9XN6pjHt3I
wVm8LUm4mb6ZiZ7CKQ/Pgxz6AZApc0bTm5TERdYfXOTWHENH0inZ/EaFOp8GH3MlFYnOuJ+pCg5B
P7I73DsV4jMybLEJmZ+mFL6ys58m+gBHf1bpdEH9cuhuWhhP844p3x7unNbjPLXrbQGugxJmkrqH
Kgmb+kOaO7LgzTHG8X04CzN6BB1TGBdwi1sA25ODpI+JpW7uRn+wEaTpNPa/V7HQbrwtcbP0xdZK
pOEQc+KEJQx5z/RzJiBXY9R0iqS+Sij14ev0dTxA8zALmkfWZtL9WBGSskATwiYONeexa+X03Q07
mik+FQ5nDnwKCmaz72mDZwTJQvOPP1HpMvGDZwUOfL2FX+fW4Fmi2qBEnrdW63704X9O10sLmfmW
fDYqP4AtBrZEEE/miF6qBB57zk7K8i/kmBruNXVzQqKMWLYGyV8WzC3g98YCFccgs7xrdoIDgnE7
zrnVvqtsSkXbyCCOZTs640C2AkC4yWWjR4wBZI6ybUnPVaWTkkwdV4rwANWAHRjD0DAITJ8FyLWA
PWBUfCpIgOkh9UykkW8M1nJGgZlirJm0FTlbCI7TGBJBWnSFsSV9qxoPuF8r/6ZIu3k+hhXEnaPL
6T7B2jjILBB0CBIa4kOT5ixuEDfOjBwC+C1dqdDeO2XmDFe5a1c0rv2+1t5FFkL0WzZ9W3rYErtK
1d9KiybX3ZybdeGw3k3kKh1+Nfn+15j4fy2XPuN/b0y8fJiSH9VTQtWv3/C3NZFYyb+UbdGOR/Yt
7FW0+G9vIgpa769VAUv/HNwhnUN62v82J9p/KaRQKLhprysa3vwE/zInWvIverb0iW3MIsym2LP+
zdr6lyMQTBfUruih+te//5+yL26qpOzAMT+XG6LzRVcr0NkD66QjjODlece0EQOA3zKuL4GQJkjY
Knu2rjNZZ/YPowltl42VUPLYKdshZYUN2/Lpyb164QewVjnCf3q2/ARct4Dw5kpYghw61p7uk55t
MlIjyzo9vKvAfcNiGRrXv5ORsPrz2fFjfTFhriNiuGmmlsZXCtrtIi9EVxF5ZjUROH+X4A/2JG/8
XGtT+tnPxenGRtvgrNqt338u/KJOZ4259c6m10bhonKTaNsk3rgGD2XRQHgYyRhX7SQ4VmUFKrnA
E8UMjbNFjHdTz2yMt1LGzBPke/bWGyoP67lUxsG7hhNj5XEyk6IlOpWoZiKXVJgc/S5BDtoHZmWK
+Si04d0YwND145RpMqs5kwCqHWzqguw+Vel95zDSN2sEd3OLSsQbjjRDi2WfO8x7N2M5JM7NG3dy
1bc8uZNgS/3VlIv1AakNfz95wrQAYI5NtnVcCLGazoeSstR5nXsLFIJ66tZjX1E+UHHFVJ81GPNS
envOWS2nLnlDdr8O9exHETgVaLJ6LDNQj1f829OXjYDLcMpdazzaIUB45K1FSwLRuKygIHIz9JfE
rTGQvvGsnkvBUP0g4+WyXWxQeC28UwsDGneqE+ncHStkSKz5S1P7G8fNTHNbEGpdf1g4ELFTKWUy
HdhN8+uzkXrDGxKakzeGHwMrMK4kzFAYKhBzPb/4opTl0JZjfSQCzTYuajG4PUirdFo2NVFC1R+J
q9ar5rE7tAIs8gXQaq935cmHLWadx3Gti6NNal1GchSUC4D+tV/Gb+EUV/HP08fqMB/yDRBkwINd
p8bnQ9VhRDtU2tPFGgnWB/rvW2jFrjgWii3Ax6Ys5HI+d5Ujz15/u38bGrna6iPnfuLu4R/Phwbl
ktMEXXFMhpVOBw/dB40NTQe/Sii1HwygVTTmo95o3nirTh8ndlnMl1y5jeXMxVx+MrI5R20DrOOC
0HmLTllX8KX/PR3F7sib9PqFWriqT24za5iFm5X/ghAQjdJ6L5480TYBV12Rm3ZoK2OudpHRzo+d
WObhTERo0XZ81xWhBn6xbBvSU3Yp+VHHIlehg8mvnq+F6prNgMj3fNawulRNP7hISB4Km4QUPbsc
KZhOLjimbriAACTua/bqZ7VpuLej78K3aUprB2b2anLCmCxiNdJ2yv2w9o19DZs+kxemAVLFeIA8
B0W1qftHvwub75ryzz6iyHEeCxLFeB2+Fz3tDMfMuktr4gim2ZdufRvyWb54hbOxa9s7NpnVHWhq
eR+MyfGuk4r02wLRD5vdSu3NmNCRZqrqgJPN8l/UncmSnErapu+l95ThgDMsuhcRQcyRo3JQbrCU
lMk8gwN+9f9DqaytujZtv/WqN+eY6RxJkQE43/eOhOlWRc6XYgFEivTFdkX3lNA9BCRY5vt6lBmR
XXV8gF58mZpcP+IUnEOXzXCnxBgdsLe5xxie6rMZh29v0C5SFocWSCY+uB8EKVigqB0OghlhvuwU
vYEyIs0scRBCUGmyEUaGjqdpxHGwM1ZRaTavhAuXoeXOuU8CY9V9dvlo0VwsvX0FnE5PLmlb2owq
lD+++EXgC5FXS9st4YKK5Aae8NDbrvcofaiewR3Eo18l+ZOqTfWtoHKAR2SAQwKlICQehWyPaOSI
uOGTKCpEF6BWWbnES414eT9kRCXmFjlme7XqRZ5nqqe2MqGYRRIddRjd5hm9on1eKZiQ02JaU2Oi
bQKWtK3GfmhD1whs42LFvaYLtBx/RH6e/MxAHCJi7ILsPge9fRZ+ZN9TeqFeSzA2SEEVhO2YG5fW
dQxAFJ8Q3QUZWbdpcd0eVNsmoVGUA9hRbjruDg1F9ps8zIslaLxyYRfMGC7MI/lYls9tbHBz3RGi
I8czjem/pWjkdnZ7QczL0p9gXeeLChAHqclIZ8rFyuyYGGz1BMl7w7E2u1crNos/9iIFQY79dKDq
HH0P1WV3LYwpyF22N1ljtwgnbuMyY8tt0MO+UD+Y7lhNwF+IKNvTVG0BZjb5Phs90i+tXm078rpu
TlTTB+YIFaKhi8j6ksmz14lrZkmAEK/+41LfB4UQn0SzlM9CJm8LcgVQNWoU4b2nzSJm86dI/YOS
pb1lbUZVHo/m1oHVjmoYQKvWc2gXeXac41mFqZXnW2Fgc+WW9Yn/E0a/JXVF302DFxwsIJejVdLQ
W9lL/+zqqLwjUz9+SKN4uWawjmHXzuPFAOwmQsVT0t5qSF86ihEnd+REK/rZpAf3iTivAEKl73T+
spElyG095mCMYi5uIhmy/OInU1G8J3gwDIDaNbV7CPxJ0tkQeFlyozavyv6IKBPfLVfOetWV3T1V
SyXd3VS1w3CHiNp13wK6b6LXjqo/YoNSTeXaWeEhzb/9WpE/alhL7z5j4TH/EKNXEvmZjZ1+UI4f
zwcLOtnc2XEviv3fwawyoKkKJF/oeE5zAi686ZfMDueJYtZ0S3uzk259iEWEKYaCp6TonqmuH8e5
2AdZbVH0RaW9TyVsyZ+gbIN2UGNJQfpF7HhbxfrtX+PK1M62n6s0P8uFr6CCkZnr7jqLwlF3Hiex
44QIpbBRAfxwrryOSY6MoQQONKkbGgP6sgraqUKHc5SCDQ+l31U2hcxva3CPfnDMljesZUw6+tIL
z8etbHLn0+oYHM8NURUvFZgFIrdMdIzHrhvzVvJaarTe55Z620Pvc3Zse6MYzoSY0e60syPX5MRt
MI/1wArzogsd7W0xeIodt43z80hAsn4Yqtl3Ka7za9I57WAKSIEtQbkAaQDR1j7EiJqsljd99YXp
Lil3Lfkv9cWiRjQ5mYHCAb8Szenk7jWAm5mEAFkUPiM3c6sbPkzL3iNQs59slqEsvbYm2ml3axRt
m5U3Qf0dwk85lhiGEabM2AUlp7xJk5w9mVzcsWqrPb2DQXVIzVr1PPuKUJaw8s1s3qmWdgSUPiQY
WtUOJb/3J1hb5MimFKA88WZWw2KEHkWtHthLW+zpSIs9ujdAAcaDdO0JIZid+PVVFiKPz8HsOc5r
AF3bfZXVxGUxfLNR/Y65K+NtOfGP+cD6mfltGNdkw18tCLTxY5gmxAYI5szCX19PUe18IbEcGiAZ
HcnB3mVsRfE300fXPGpmU33ikHR67JgcmDDPjO3HOiH1+6UZrN69U/0CSbdNBIDrz6pbSNjeRGOZ
Rk+tJczF2fRuWzioSFiqHBpUl6TNvlPGFvLukqJCVLotI6etyaXvF4spEcH6mP1Ao5K8eTSrgb8i
Kiz8oFWHuc/bE5GghBuPbeTcDbacP2TVRy9iUcG5qRJ3O6UCuVoh3FfG8rcWIfeJH6/aTxU7EGD8
5G5oaL6QwzcV+5b8VRo2ynp4CMb5s1UDae+kJx8iqPQbqC4Bqs7CfWY1/YliMePZJBvuoK2Gd8uM
w9F1vJq/cjYfG84V1OKBd596dD4GKTnnYkzkLmlbKiPBmSWErjeGrVb1PjdkcKZ5YAybINY2Xcoc
LD60J54R+gCeEB6SR0sVLoJdVtF51wbZmsrqQ6yNsq1vHoUq+SnQjnmC7I2OaZnTtypUQjPwRH9L
Mr1S25OSGxzEBLxVqJEQhMiLmrvlTH1aeyF2CzEX2qsLzfTeVg581xikKE5H0iN/gfAXBzuD3i3m
UW/6cqxOhPy3j7WGg/NJfDx1Ou3Dqs++MNV0T/i4yF+FK6KrJSLAdK6Tpzrjj+tF7L3IYhQInxxM
Sh0Mn71ZYO3us6kLmBJsiX3A1GIbdINQW2mM6kVPTVeG6VDPvPOQDkG1eakyw26YxDeBdf41Wxz7
lRR4dMXkKxRA6avQLzCzdD+mtJVv2K06Sg+TSL7mwlrk3gvi0v/pdEGc3cH8ZP3G5/Bl65R9xgjY
J8ggpU+JCUqCjmHIGmHPNeMBHb/F2DynvKypCEytXzYc3yW3J+tkzQVBpSqI1cFGBkxMo7SWYz6s
Gs2uDjIiIFQ3nud4mN4wTdQPg+wYqPjp/acB0pV3Prj1j6okWxFZtbLeUsv2X9B4z2cEa/XTkEb2
KVkX+x21Jv3JbGeghq7r0xBhFWrNNJUOxbHUpYeLopRhOzp59AdMPniVAh3D1h2bwdyMxsLvA+AJ
CJo0ZkTorY/Sthiz4cgfDOPWAlwSxDY4xCySAij2RF/G5xLvNhoVm/eWypYgIQe6g8pwxma8LmnX
fcAQ5c+imCPqhNtRI5QGK69IEc72EPmBfecPoKEbYZaU0hddnd0kfJRxRqfbvwws/I8c6PSuC7PI
7jv0ekf07s2OwNBiwYKupjSMsxZ5iVHQgeEsposcjhLAGw2rcX/MgmSa+H4X8F7gYqQs0ZIVF2uJ
jVAkev4slecR+pyKZzXSb6tsXW2TXMb7vpvlgWDVek8ua/ojr4pPGnMI6k0pn9zWrFhvfLWt3FEo
0RMVnOInNekv2BtWshxiEjEvLXvTwXZHuFMCUZBoENek7gLmwwdqyKcXN13L3qYsml5muxrOftai
4Bvz8kYFz81ol+H31A7RzUXYf28pym7NeZFkx6I839iT1x3g884YLDIwptwhAjXPuqs2M26x3urZ
qczBODZu2d3LWhufPosKcSOG1r95WK0SLsitfhbp0nxKp5oOzuj/oTkGsYRVj/4YGtp2KCmNJ5ar
dJWMpqxj6BSMFqA9/mohyc8GATiETafikFHAdVhWMV/fVf3NGoouFLL5RY/jhIDUx+JI05t4dtmC
V3VlcmQnb8JqkV9yNpKd6MtL7I3xHn1x8GhGlvmDvq3obDLFbq0umO6GCWkQblZrE7l6CFOVee+y
j/o7I4Nb83F4HGoH1aDnNCRZm6o5lE4vCYdMzV3hD5SUkAVMkQ3Czxw9BIh8vx2Qw5E+4xbneop4
RuCjfsIVmPvGic0TLh+oi7SgpdvvjxFtVUxjqgkQfEgmKs0HgmIro5028994nqCdCyMIlUJPkolh
OVZuVOwWF3NxYeRxWAbx0B5mYU+/af98aZwuP+e9G58llX80SeknFz/ENztW/azYI+mYzM0+XCjl
rcKJTKCnyGFA3vn92BD2bFbebSl5ujaQIv4lKdfWr43X+RLtsxykDRG2uA8pvak/CDohFdlXUZod
s8rLkHD7Q/TB7CN2Ps0mMXKN8gnK0nrHc9HDGjUuRHmcs5QJkb/6c2Hv6BzvdnkVySeTslywsYAm
1Nr6OU6qeZoSKorLNlIPVdMS76yDmDPbE5eIjktiTJ3+OTJ9BVFe0jxAJu1mlrb/1hLGtu1hDe/T
jFzMQVhHN6GDd2MWiburgoIcdM4wvxu8S5s4fAjVlL85ynpamo35rR4bssgcstVPuuK8XrBA5NuK
guyw8NV8N3fecuXZJsNUOcF1bhP3DP38i9U4e8xZQ/CBtNZj5ZC2ieFrPM6wO/vYjBnKuE8SAIg2
P2FJyIh4L9Jn7I7opxj/m6MyF2tr+l754bRG8960bXvnmL69Jou3xyJtjU+AUw5xOKA9d7SXH32L
ulcga4QBsR2J725yhq32vCJEUBOH8GBO2AcdtLrIV6VxnXuIABtOxtCpK8XNmJTbPq/fErKBH6y8
6J6wmebbxFasiuTRVpvKyG9BymxmVlN/bBr1J4W+H7YokNz60FepvWm8vPnQHqGzpkxZUCve29x/
M33WTMOfBH52JTmiNH5mpngQPfkT0fquNVurv2Dl82+zspw7YEX7sVdWhmep9KyjSqJLWcXExde6
8LZsNYmNME3YhyE1pjmUDIDPSQb7NNoi/QzoXuYH0uY3Cv2cyT5iXZ1mwvUB6qJnxxzMu9pVlrWd
mQmvlWMN+y5tqAQVonLPTWR6IQ686RA7xkmZjdjEhWHu44Z2nU0/CO1sWNGHrxGsfN0m1a7Cn3Io
aofSKidzP1CnWJ8aLAYWb+QcY97nC/N7b98xsoZ8AV+FE7w1cU6Af+kET44WTSgmD+o3KoujmFqx
FW3eH6a2I2HdIYweBwukYteL5UqFsBDM0VK+mVY7PM7KU0AiuG2K2ruw0soXAwUEDoW+2oMAlwRB
2+SmkfLf/KQYe3nwYaPJ5yWRhJaLXq/aXNdCmjHkxUehi6n/uSw85UxHgdoLZIqaZvLa+R1QM/7F
y5KQbS7sFbYx29k14UAbOS3O8+ikttp4vkm8tUHX9sazRtVs6c+bdmmt8vQCZBTF18j1o12fgxz9
Mqe48fChEMBHYIkr3yzJG6zIkWokguUlMCocGcId2uvIjT0Ob7Mr1NQi23CUZVPLPQgfpZG9m9Fa
zNgk+nm6LSIRb5myVhm989bxpr2ZXY5qvcJChsfEUM5DPoh2rqOd5dd53Wxdm892Vv/cYboEZOAO
BS67ZKKGwjmAwCAjcDWBHO/SY0y6UL3Nf7Ua8p9vbe7Tu4D2lF9Z+iSqDOZGGol5wmBuFTRqbQZ3
evRSvata5agfcTA4t2IwKvdG8LnpfoyVbeU3PU1LRBF6sYY3peZQHdC2GDyBuvX5XUtbACImKXVY
V7xUUj4tlk0i5bZafVfblA/GjoDCKXEOzT/XZw7uaP5tJEGOOikiiTx6IVy/t/cCIqDf+1Psl19p
0A/6ydNmAaiHyJMVkwD+pTtoVM7JxUc7k11iRysPTdpgoWgjohuEvV6shH85Akkzk37stxyGc2l6
8YliqDHDConKo5DoYB90Rrnah65JI2b10iyPI04NWidgwz3/PGSGNd9bds/in+OMtS5tI2bygan2
NkpkSj2y313TxhbrbxDZ5cMEe49i33N6UBAUktmpHWm8uvhYhbrQDCaPyilOGrgNFcXzG/kqle9s
harwRUATRM7BF4M1HBhNAQvifDbFaUmxA29hhYaAcnu5lAgDAz6rQ2keVrNqrrNvg0ZJliDFhH5q
RNWKvR4xfuJKQDSyfGvhdxqRaqx995vElaymfhoZnnsnRLJSZjXG8r1tdPwTpY6rniQ1COylg6th
9tzI6dNrkaypm4i7+bsrAuXcdw7jzHpgFsqQM3SifbTqQnzmCUlj7eqDKTp2eLubwzRmNebJaWBI
onWWMd0lRDyuVmC3k2O0sQPD/W57Q6gfE+JpLl2BmJJ/edJdbxa5OJKIeImNb0fAe8Q20kQxhsaI
EfMHQbKUAkQzZq+Np6fsbPWJ5+y7KOOQEt2g7ccx1nW9b6PGqvaMyQteypkyzlUWqKuHLMv4OZMe
7W6yoR84qc5FGov3iGTvZd708SRpv2ZP1FuXW+PIK3AKrppR1whX4su5IT1D4MeLX1uPq+QCVXWK
OC6JSrK9+8VHiok+f9i3puanBuwILrjtZlyzqPBAzvKYi0mCkajCiG6wtYgT4yjkWFZFu6nHv7Wd
2obZioNvbs9/K80dT3k+Mx+c2xmNivbPMhqr5MTEo/A3/WVFnX9e1s6eO/FsFSNtFq3y3PYUddJE
L5YbSl+NvnDVpi6bQe2XsfStMND4R+6mvsXHkc2jceHmMoK7EaMTAfSl1z1hO8ubz6AX5LctyJcO
ANlZc2bVtJYLHNzo7bPOd6tjYY2l+ZTk5MXvOAhJkwwMCtDvWu3KAFhB9NVtdghzkX1J46pm2GeG
rYgwvbIYtbiwKCBCKQV+nJ3lYKWAu07Qvf1tGSbGi7sWmGYI6G/SdU+uHBr1nXBU+2sZpXrAKet7
x8USXf8nCGwnZyitudxj3JXLzral9eYVRI2/103DMmXpuPljc6k/wYhy+zgEc73s3TnwKQGkKg6v
EAdDFK5PGEc0qZvesajWW2Oghv7X34dz6AT3qG8iojyaA8bWfNPhy9LHSgmaWxDUAwyWY637s0VX
1ISFoKzcPZn3TQ4p1FRWiCI3uwgVI01NbXtARYWkfjm7C1En97YZ1e0lM2g0wRSbjQNYKp4x9soh
FT4VnBUdONvMxSkSZty4ZBMMARHjcW1kF7UEbXzyTNF8e705Jd+IkIQGebYiF12R44DsID1aJcjU
65bvDgKzkahYlM4h2sgc4DSmnQKwS9NHoh8sS3EJGixoOZ08ZXyYrM4i8LVQqCo3ZYyi+yAHr17O
bOzQwxhzsVh9Z2A7+ZnXgJvfJEr7Nd2XhpFuD/0Lsm5Iahv2+JiX13aplqu15JDiEBEd5yflpJxe
ZCwwd2fdhGMnDzy3JMY2M9s9Lcdkm2+Gprai19RLZHsIDOkbiPNHJm3O6TKa7gsHTOw+mNOk3vtZ
wB2BXDa1DzMu13aXyHlEXVr0ucHP0JC1UG5yshCKc1+iy9xNJu312gpSeRRJMaCGVFHw4jg1clCe
4IY4Wt8ceF5pLk12pe7bX6ZKWbuHPhWk1ACJvXetH2GHzLPC2v59R/ylSucyKbIQhaN4lqhu4xtf
kqypd0Hmv+kgU6kmWZLBvft7YnotNrIX1Zl1tp8FrYNUVQjLRvPsIJw6kI7MhQs8tP1HJ3HEegKb
VXK09KyzEyLt4tQoaiVRZttD/8ftrAg1KW88Th+36NzDwhz2kju4aGiPKWg9FJ6pQrX4uhq3Xt1M
WIATWiOYlLnIq5w2xiN8rDxE+XuxRMzE1C7UzcPkQF+AfOI+O9BDMwf3ZBfSFJ7W8eh/FCTFFDcc
he5vYIZ2ufbGgPA+47WofjARSfUUM/nqh8hStvrhxSP5zIwa6uSgd1NXtGemfuqIy1U/XKRFIzDI
2mFwiowucX5nlbuYYp+avCQvttZL+8X7pECXzldWptguTFq173r4/OYwZegmj9LpV0AYzbsjaXKY
ehxrmF/i1v0dEXK9uiypL71iAqOjaj2mBF24pl9rmndny8BFJwIIhemylmXQTiX9eiL8pLQxGbqK
N/0HWcVy2kWkB/BQQQ4EUARpgA5lI4DNmYc7L6nUc0+VRvPIMrGkB/hY6V+9YpzwDmVWWR6bqMx+
5vQ6UiSaj363YtgzLMexKltf3IE/lW3IpjfY5xjSdC2CyqA9/jUjSXO0mbqW2HWOfZoj+N+gyvAG
nuKy1HcxEs0/AoM60LorEoOmC4bK5qOTFv0ymo634hZnRjM/+02D5DqNR+4zVHdcNJOC3voEdNE0
R8MwYryPcs7HZ03TFvVatF0PR6U94xWiqT9SV7I0W2fA63ylugcD4jZ21YIP2DLiL8+D+/xkZzUq
CuQs85dnWFn72yQjgD2QpheXtoaJdkBmADjLxMw3Q2nFv9AbT8n7FMxt9CmXiHsjAt4MviFY5va4
EAKiTt1CkoOtaRkBw06gIi52hXz11scM8iEhlb2JbjBRDaZovtij3dO6cK1KEJS7CC1Gs9clRepv
FPtFHPR5oTCGiyTBBEmBCGpg6EOGrj9YYlyF+zSq8dxXSwuliPGXjaoXCSp7XT7YLZIn+EkcfYeF
j0yt3mjnmX6kaYTXap0Obv+rrEZcd0iLJyz/GhZqvHSN1dTHDo2dWEmWVF91N1jWXQNSXmGdLxSG
o3piPSNUxaiH5b2WRZuCjlS4A8p2qBzs/7wcj2UnOJtbNvT8lgWTq88Iy/Hpho05+N5MFcvSp6e0
R6T5kEXENt35eogsqBYmFhdQpBHrUz/YxnJhZxjH0BRgIm+eNNIgBAYuxz4sqMvore24+jUY9eIy
anfjAPRC7Xtbu3ERlmgqjObeNtQgghtFrimBimnBoDvS84uC/v+WPPMfKsB1fV+bE7w1f90lWfs/
lEGSmZqgmW4+qJqspeeBPov+jZaZJv+cEwlpFwgY9wddcIXegyLg9fNPccl/Szz6/1JT+u8tpf/r
8FXffZZf/f8HnRfIh/9NhbN2pf6rA3X9Af7n//j4LH+ln/8uLf3nb/grLbXtf3iYhuiO9oM1zM7m
qv1tvbCsf5gmCB6/Thm7T/jU/xaWGv4/LDKqbf47/wNa7zVA81/KUgM96hr8umbxk9RjkYn835GW
rpFF/6dgyOWUJpzadj3EBiaY2n9IlIZmMUbDGVmXRxLddyxfKjnzXuK2h5Rd+zMTX4JIeq5h/rFE
o+r3ch6r5Q7+Lp6MXTp505/ZRjp34PyP23OANm4W20Gl/pesgDcIlCjjMrkbeFs726rLI1iTAEcb
IYxxMGPKzFzxYUEJFA+lNIaObF1BE72fLuajjogFP4Fo5IpdXCfVLU4Nu9shf9VjWI7Tu4Ozfdlr
Y1z8PWRc2dIdVeLd3XYW/LbaVMNsu7u4CczuYhWl6+waMfVzyeC3GO1jVPZVHhNaA7ITmq0b++FY
16N79LBQ5AdXm3IjsFx/1NrCocmzeWMxTH5odsFLIs3+ee78Yes06fzOMtKcCSby+WD9+Nz1utmT
DvHTabBuwsv9Kbwi3yHfnS4TX+4Gjf+wGw203x4lWuySAIURsvhj2k7spmzON9Mc7w3sWlyNtfCq
LJutCJIe7+7MW0xN46XvcyBc0/65DCmiC2wql4pEmocVtwszx/xF1xbxQWY7HqvZk+GS2AgntLog
WlXnxDGr72SWwzlqGxsDeue/NszIW3Pxqa6KCO/KZA4SNyxyg61qattt4TB10GVpjOZw38PfIKfy
g0WTvRTzNstfJNv2vF/qzhIjJA+k42MM+RX9JDMm7y4jGSLRuRe2AE0vbXH0jRLAZLNoLybqo+pG
YaitiOSK+NuEsN1nitAkI4svjula0xFYqi3u5IJWpTWjOPQhzqKwcnPS+ZCaOBsZYH/ckDAp6fai
3tF9sRpMkP08/Mhdl/ylzMS/4HcGeLPDSu11Gjp27RiDhyQfnniRjEqyhLZxhxxFbGQ+tgbqRN09
6qbx1meG2s2RNT1qh45v4BK/tZ+TpEPcMMqR5JMu8nkPN3CCZ50ldsa7uq1TFv80966i8H4l+CKd
kwE8hw6kgV+AeO8+0DKNz7Vbof2Kl3mKD0XsW0QHlbo5Fj7tBuhSN13SDF8aTuGUoyB9BWnsNxmO
jodK2tFmXKpjYMMyri7E8sIy4G8ts/N6yrbtqiW0Nl3YLQ3wXW3PVf+7R/+Qbuw86TNyIKIDmGpG
IS+ed5RCxdLlu4WZNzj50dJYD5g4/QEtj8U+brn66qj4ybaaOwjFgqiX4cvuGwubL04Hq27tN1hx
r37vfd3Wl6bPiaY0hJmf4TijisLcDI3MWDjU2nvkbrg7ViYo7wLwtwMCLjAZRoOcst+qoL52a47e
nVHXRo6IStGFvBlHWDs0swlVu9L5WDJ6vyjS8n7DhJxyUquunFKCLAf2G8yPfusGZMO0KY4taco3
Zy7PZHUgCZny0fxFhhYU4WZC4mPwcNrzHw6ExiNwxiNY3x866t2ygsKNfVzO6Xq3Wyj3oOZUf04D
bMTcE5jSE9K4u18KExpOKLsyAPJVlOGgNjQJJlgKZL3jtREFR6NVSRZ2Hc14agVP4sCV16ES4pEn
eMXoSwQErjcekHFk9KIW+ufi4Bw8DC49tljnKZu14z9OVgTE+mEI71t0BomBv26jJv2ymMU9/itK
UO2mP7CFaeCT4qtqPGY1Tv69RcTGBUmZfRnKxDkTDGj89kf8VtsuxsfVS7c1T8IZl3bfgeHbyIT6
lZ4fv3LYKBQy6fLBcPbWG0ruU2p+zkW74ljIKy4C4/Cia37uXA5btAN/8LSkN7BhkkaQcYXcGs7b
ZHa4zJdUn6mj64igQPiwUfUc42RyVH516dEhBWPsATHMryBFrMChG10DXzfbFqs0FbOcItsOofOB
Fds9sewM7Nau/sgGKGPD9PQHMt01eCqKaAwtquIEWpc/+p1TnbO5vEdN+z23JT5rz4/8M0h7fUVL
oM/TPA77OpLWU6798b11VycQPthTmivYXtVEL/ZcIHvjQEQ2nTjTiTCX6T7lPdOFVNgt9ray5Geu
ZPDTptUzDKx0elBtlj3i70L4ExHvhiLnOBdpdcwJYbo2Rp5vmgQIHwkMX6LaEnRwnjz3ivjokqYF
Huqp/4FE1ZA75nEKhR0tv32q0yQn5ilrTHXosuia0JJMUTnfBY0TZBJ/NgK1h9s/GOWIV5+XZtlW
5jM4aohb8rGc2wvBmlsWGSqhggUBfmrrfdY0NYwWYWxo/fZyQTVUFZRLssbvB2tlSrls+85ZnqxF
s1rn7q5zWsoxTe+EsrMP+f5RQDkTf9Q0NFu41gA43otvM1mye179nBZJEZ1dbFf0sxrxL0eM41lr
bSE5pQwxUV6NskuQNkDZJ+Yq/Bty+R2reHr0J32ixu1H1yNgqgzrXjbxcWnq6ceYKtqfU8OdYPcS
fYjs8btWNTlJFK/2gACD/dF3uCyy5IxBeIPlYiY7x9/RbPEWt9NOjeZ92omzZ2W8qV1/b6dpfMsK
W2wgmJANt9cgm5D66Cw0u1hQ1Fi/WpM8Jrg5ZW/A/8gWPbGXX7I2WE6YPSigSvtqWZWZL1kKR0bb
SblHx/XgTj4/y7wPatvcIbTdtXy2n6699tcSt0vmzMJmrheZgJomOeeSs0KWUfADTlhutUqX98Jo
41ef4DaYFAex1140MWxOpcCOd82MaHQfNCRSnXRKslCB2Q3/fNe7xSdYzH1D1n3oQlvvbLcj+Ev1
3XYYNY9hlXXJb2uKi1M7iNpEjE2Z/aYdRyIBlV0Qt1HSh5DiLOGwzs0Ltajlmz/5WAlN2uGXTlPZ
rFuvpHqVJ6gBcilt2A7AJ4N1677XI3lDmGbHsxXU+mdXWTR5Yrsrdl0K/+fUgfFoVJwuKJRI6ce5
m5XuAT/L/Mna6JfGZrJAiHc6E9baQI3vGjo8tdGdWMojgNFtg1AMKqtAlvr4wQRHw6poucchTu37
sZO4twnIh3adlhYzdNKo7DQFDr/sFF596m2hHwJkTOyrLSpBdu9Qz8i+VZyPZAZx0a0SRVEMhEN1
cOGEw5Sa9008mDcLmnxTlFm3o9ZtfMUDVjxOC2baxjLucxCh7WJz72pG/oOymuUilexuixyfUmP+
2eKPefSZw7dOnd8zB85XZ2x9amHjXO7WAJ190ZTP9PdwQw/0V/tZ92q6c7ezg+BqIXk/zE5Shn3t
mGCuXkwtMlFCtrdi5+Z0H/NAk3VoHs3U5tuP9FfsGp8F0X7nhAbRMPHS49IZp97Npk+JKAYQPA/C
ydTDCVX9sossXpzAG1P1g8uqfpbJ2F8Nqjbnte9etU1+rHv51hh9d8ceZJ+mcQ2lc6tnUC1eYYu3
JGHeUKnp1JyuW6MZCsgTJy1DntrkSr9lTe+wbLJjMSv7oWsL/QxGn5/thG7PxfJvhVjkwe2RjaGj
mUIESMlLOSfVW0A67EoDYOdt0mA/Z4sMA4WjWwbDH5LfH9N6pgfazIutV5ofNmDK1p3M8hHPKNRy
Oce/g4xEsdrX5rtMhkMS14x9KLPfU62xo8KMPhHV8mymVflO7+gfbF2nAgkQWots+WliaMhQRR0B
EJxf6BfqszSa8WkYRRdW6Jl+NYPn/aptOnJBAJ2XIO96H+O1R7ZDHMnnCpU0GFM9PCO6Ky7GTLgA
5uZg/JaLseylUSrgNrM/GJQhP/pWbxxcq/U+FgsNeNFO1SZ2TVJCatQPoe0UPxbJx/aLen421XQq
UnwGkL3id7FqQXBFGf/F3pksx45cW/Zfag4Z4A7AgUFNAtEHI9i3ExjJS6JvHD3w9bVCStV70kBW
b16TtJTdyxQZRONnn73XfrfzqWQXj9u+mj1rk2HxvB1qCB6tsIvbHBbze1IUFNuhvLIGLl9hslq7
SQ6sxr1qV42xWg3s0wiWuJRy2xiAayXygErfEKvyshxzU1W7hT72nR7Ig6zMXigeRj7YnSm0BtY0
fXHvU+XMKELnKO6Hhry3udxlLt1QMzWJRyBQ2fOSXXurr6wL7tGHmGD4EfG+Xc11eB/PplzDhrXW
U1pxSmQzvmumKdxXrJ0GGuEPePfpbE7rt6QxrXvsfk8S29tpktE5KtxxlbkE6oFKGnvZedltZUhn
Q3cx+hI5mk+njbnVvP7ds6f4rrAi91QvFOBarYxvbN4aQUbeeU0csdkQP6D82D+CWxv3kKvkQ8rp
iKQLmPAUS/wawArky7wpwQM5PsjWMpyfhiGNITT1VjsAq5ztrWUz8M28Y/4Au8o2nGqTu6rQ8QNj
OtMlqIT24mb6O80mhKtUAkR0vDg66crwb0rqp460QQPu8K+y82IzbqBf8fCwlzsc+MPJcMbkprf0
w4DtKOhGi7EncpABMDxc2JBEZzYgC4uVHgJHD0Tl6gVezZjR9npu+TTGBnFVdC0gp9p5gIolaUuf
KggL9bepQvzwtCAkLE9XOiQ1S1rGVYdx5HUqam1uZdO+pBOIV5fSoB2gjprZG81wzq9a2lWMDxzq
4nVUvlGFLp6XuOkpebZhElnz9MXvyzmix18H5eStZeh/43I+hFWUAFHI421a2O7OGIZa8+O7xcGu
U1Q8hIJmzQoH1Olk4AvOGx+rvzTbauUA5Nz44SSPLEDAgMjIW5luehMNHo32TnjGRf5AaoIFj2kk
EBe852thmWVW/oFF8hlwIvZM7c3BmGV8UqV/74csFAFosJzTySc6ScELPwfpMWc2q7R435cg5FKN
XSjKP/CgwJ/TXdveDqb/YuRESYAAq9uZE+wp9AGIBdbi5WP+HVNNuo+drj9jmHH3ArHgI2TTHKBI
VuupWHbG7J/qvqkfDTdNvobri7mT06anhvOxJeBBHVV9E1pGtiWqUDxpnK4IR+1L2/vjbc8rYD33
g/zDaPDp1calssrvso3Lz3FqmxsaBCtsB+lo7iusWoFlXjfXVLutJaDQI/L6xnD9K8epSXYk9dxP
3ClsEkbb3AFFvsmHGC6i6cOIFIuMONbT0T12g7Vn/v6QFSpCb3dvrj394RIJuS1kdVu3wtjBLjVv
krK6UbaMNpTzpFsH78kvG9jxyUXUWfnp4IHPhOdXXTkES3/1qiXZtO8M+T0UucZyWLTYLDUN6KU1
FM/TkHU8t+MG60DdHZjW3DXvXGNd9ynsspo8C9wW75ijooCUYw3gO3mHSw0dPYK5DM1UcRhFoVrV
vqWf9YA+Ykw4oFjDLvfkFPNjnQmGX/N3mSBPkZ+JtpXJ/bCuU6N9rOflTxqKhq5z2g/a0mzOpVHw
mvQ0Pr1KlJvGwISkpGx3lambtTcP00ksPlQLvVws17sZZ/XKyYjzuF20l7qqiwMeUPsmxw8eVFfa
90p1oQKmyOwLJOIXkoWJeV9R5D245U2XTvVGYYO/qfjhAg9ioxk7L3kc6hUZGhJstMGDMvDVyklk
sYOJPH0CU54ura7yPdA6kh3F8tYvetniyFA3cLUL/q+F/WNEoRGYhWHf5z2Ve6kpCYZFXXGuYoJc
ksn3WHaJeExoYdu2wsQtZ15HOrmMU9B7jIO6NpqdTtj3+QbPeMWIsbE9da/rkc1WA3VTCa+AQ7Po
gy5K42CRUSIYLn6NdvGYHtLHVhDYgxON606LcMUWa7ofsoZWgy78FUPqn8pBuvtCqG4vLJK/utFX
z2hz5woYf/2MqWZ0E4d3YFscR45OF9/rBLGsFkx74aJ0HKhkYHuKohmYI45X7h/nGvzp7w03q7Z5
QVIxrBuQ0wXh9RxXLtS90cfAKmeYp+00BMrJn3lBV4FhzMumDDu1ssOamIBbmgGOqw/eeMBy69E8
eSqqDpEYJUAf5xbcyYHdCgv6aKp3TQXjJQyBe0ueD4z1nQeg0x7LjZd5LFkmRCW8khikdTutM1Fb
my7U7Ya06nMVTS9zhLKIvCg+orz5yiv3FnR1w9LYGV86MpHXa6s9CCvpd4jgt9OCQSJz7R/WdBmu
3hgEUONm2xpEMmLPPAWNO+qjdPgh4tYAnzE719UgO+W+wp7fwow9LJgJAlWW1on1vgfjj7BpTE9L
w08IM93GmVI205ej0ixdDRp3wS5zi2y4EZ07PWqqu+CN91nPOjZCl1+BOTLLtRpExAuonzjQUnov
TZhQqW5xxPOIiF+0usIRwzBGjKRMo3wjyILztjMnOWH/L7y3cWnpRod1lb/m1lg/JQPX3IrrKxMH
2fEUWuNdQfhIKUVkvostEyxJK9uBFyYALMZKb5yHrSpqHnvAPuU5ZBJ64dIT7h3AZqsLSLN4xr2b
ORJTAScCGGglrv5lxTfRifsO/B8ylJb9soY/DoBRjo0QR21pn9nR76z4VONEHDaO1WSQ1BGH5KM0
kuIyRoDIwa9wU2ETdIvppgAcJNm4heK2owP7dyAhz6Z5MAEsTm2HApqgMd+xAvD3qk3mvVtGT8UC
hnuYwYjiEQx79ZxbgJfaHBEuwlT1UEbOUdvWVyhKKIK51W1I17Yrc1J/2JYtL1wRI5a6It25mOgF
p7t8frXaOV9lKXJHYfjTtp0WYW9Edg2dUQN09tPWjIjKJUt5PZ97uqMbYUhfplA33b1o+5IgQTOp
vV+UKUbgcCgfEkSkdBORPC0ey2asTyaiENx3pMu2AaPOLjoaV8VY9+exXi5Esqy9MCwdtHE2BLlY
SHotY/UyDQNk0+Kp0Cr8bHD3P/SJ4TzUFtxNAgY3k+Cs6Gr8+x1OVg7jzuMEiRfZIdQxTydR7Fil
lndFF9eHzDcUkicC+gs0MHUgi+JAXE2aN7HE86+khGYHAzedVxJ/SeBU4RvM1hmmO55fOUQY7pzY
OYykmH79hqxIEPPo8FgeVK119qamblfONFp/JuFS57AstTN/Qq8txL5IhlxsOJNrZy/h8kQ7rnw/
fYG45ZOfJMHTHrA0W3ido1o38jSJ1Ek2rmOFmlipbpgkBMo+Y7IL7nmNCZhvdzX46QYgTt6ssPS2
RKYqBeSp6qu+fMpspwGchzOF1yuB5azop3ndwTBd9D6Ki7LlfBSpcbwBZf7JTogoLP6hYtstBFiS
JVzwMS2vsIzukKePhJXB5scwDxXbhb21oNbSO+AdoG9iua7LGmVxNo+FRwnDKk48jp8OaQq3dJ2t
jJCyMeqNK0GqMqBF5uwPZnph8bGiT0C9R01zezV9Y0Cbip0Y7WibkS3em9Vk3GIDrNZsv6ZgSD3C
0jzmLSfAV4tTrcanvKrbQpwId2LmLmL1FhF9v9GWnQDSluNHTIbnOCGTgsyPUWYddhM3QD2qbdT7
3t7TU3TsY1n027HumprfT9KCBxK89usYz/OaWJMMMpjYxUaB40wDUZpgIsPsATbNxxKFFnzE5qaw
rMNIZAs89RSPvwtIlh3GMoBzYY4zX9TlZhBuiG+oa6HbJpjmeZHWt4PDrbtaPAM3K2rVVg2dRJO3
5wQdH9nndWmB2q14QoHT55z77ur2p63QmeEcuTe1rLOAqymlPoDDTFqL6txNS/c11N5tN3r+Ou2T
bstR3T+k5gQuK4nrHEIYbsRKXly/MXZNN5OJSECctfumdjEgumHf8GJK9a3vDdHZZkMQjK0PgiDz
G6LcUY1jamhZ/XQkpgze1U+GCi9sPHg7MlXfa8VVaSIEPkg7PbtgDYfFOQKy3DWkUwt2m+W7NiqN
AK0+HexYaxte9yr20+jBmmN3jxwQ3+cqrTb+YIudO+E8FDHftO9XRBD87KvGo9T6w+eVyMxLA5US
sgdxDJqvu+geDtr0zfO2eB0aNXI36nDrmvOtbbTOOoLqVwQGUsG6ASsO8ti0xn1fN86jdH0MqSbG
mYMYLbmXKVx6wL/iCWX2BzvOc4EF9sK4GN04RKxoLhiXNY6nbgUv/OKGKrqLan6Hq+R6aMjZyB2G
uPAORLizI+buZg02Ek/qUOC7wAxx6S2nWVsWLBAiGOMmtnk+c0N7xiOUcP04DNlDUnCaJYg64MYh
mwa036KHUCyH6MrZtlRRHcpeYUqQ5or1YR0Y41icC0MwDYZ0oAi7/YqajuG1jwg686E2VqM2THLp
2iwkbe8c63CyvTUu3dNDSKaSv/QSZwXoMc9KGZfHzzG1lqsZDb7jTHyBAvqWhackpBWh+a/tyP0u
lcOiRknzqSQnHtAKcHZJL20Wq1gOMgq3/IBI0i5kS+SyC5A39ONy3rjTaHwouzRWNQ+t40SwnmTo
QkJGZ3H8NACgb0/ZOAzNZW45L0UrEk/uqUDxDz+aZoCh0fgqtE5ZpzmTDJZ9NFLQ+uE44s8wJnky
x5oZxK859mp7dI9uWIjkmeVHnGIQZCLeZyBnuzWjYay/QmW6J7iVRff0P7dynJPvpmqr3+7fLRj/
4tO4rX/Kx675+enOn/W//82rdeSbNVGTRHEH0eovK8nVIvEv/4PbL+nm+/6nmR9+2j7v/gm/uv7N
/9c//Mt08TTXmC6+eXewbXv4gV1c/nfvBWaJ/2TWuBCFa/7VrfH3r/iHWwNsl0uj2bX+y8dySyXD
/3Vr8AdsQX2fyY1WQseCXvMXBsySf8Pg4QJOggAGQuPasfWXWcPGx2EKMn8+nErSLXzVP3/yu3+g
cf4TBuwf7b7/hdDhepUCI58N4gVyj1L/3juqcjS4FDM65x4wL7sZRhBTtyAncaCbYPYuNf0lQG+H
JIvPfae6bi3/fjJPo8ljZcp5wg04FjRPqi8TdgLZGI23fuVw3DWchHQGODttese6w2NF34kQIodM
KTLUNKul4wVvIFoHPT6qIakwE09mbE8r92yX7UhqAPsugI7EBJtadMZsrSq372LIByng/8mwqnJF
ZsTGsZ5XnAr6NpNn22GOWYyE2LXurxl9x1FQTVo/+qBYkBIhWYh5IESGcwsLOHHwlT1m+CEzL1L1
3iZqWKzsbIRow9Ccot7QWN8Q9JtIA8epGjm/J7EmJji4lbtxzYSFloHMP1/VhfzNV5m44DutGHqi
PLptls7/jIHBvVVRB3g0FD4xSgT5BExIS65k7nvLfUP4HovXyNIdvgiaIIoziTSfUXDAXkeIC3rV
undM2zvYOazWR7rR3G691AsM5Qz/XBsoksXLxiSoBZfG6b2XqmLR8OgA2VrODuu2G98NPfYxnZHD
dUzaHvFUM5fdtm1o5geR9mzia1dkJyxJU7eq2nF6K6PQ67faB7HRrgbeQi+0Kgz2dvQpWNq3YXw9
3bkargVbcP0FB6Ai+aA99R27ZciUMjfk0EPZxZe8EfgwgE8R7Ur6meqmWjnfOOvA4VBVPLY7t8Z7
GvioGYSdPAfEpudFzSl1HAN4hcvXbD0Z8rSzCgcUqDm76DCg8KQKWNzG6c6hWQYTqWa921WG8Sce
jCsFbUySE3328YPRJe0vju/nLolqTnithTiZExesAbl4ySM8Szinssv0Ns+tiY4cTjwGoSMhXwUp
fYsctckrTs0Ef3p7YDYf0t6MgiTOl3o15MhSK3wcraBbppjeJujIJqpdX34DAE2awGMrUKxIAiz3
OnfJWU6WRSWXkBW+RagISxZQ9N78xEzE3yH87VvSFtZXYi4pUBAvi1qMPzQd4T3h1lmpXCkk7slS
G9ZUYbJOU128hiZj3CqZfYlWPZXLp425/Ba5AB6N1g3wr2ygjmhtNgiIDJUaITZmRqiOomsk232T
zHMAxYODhxlyAF6JZLGWN1gY4XcxUtvHaxXd6OR4fVRzARd1++hrIkgbGRnj74A59E4bUkXHuMnM
PxrJatlGCSvZVctx9y11Ive+czv/rSIeyZEfi3VyqHIQfwdQLsWtzisMrUUuQvtK0OHNSj9N9CPa
2eQtiY/c5A/HRWBQ8GYw+bIaoyCcpvx5jKOYVbcApfKcVnn03qfX3wxNDZzgjcZsXIr8liFd6yZy
3tU4ozuNlg7fYkl2aoUSp8+krotntnpetGF3Mr8s8yjj26FoG6KbrttnD81k09whoVRlMPWXaG+L
WDMXYLDrNlHjIvU6MA4goOnKJiNep5zoEWPdBc+VgcLghxBXcC8rH9CD38t6rWE8Feuy6uplm5RR
3KONZ9ef0E/QXA27GggZ5UNybokqUJ5juX62Qq+tqQJt4KlsZ2UM70hXFc0CmiQhvUd4sMm/ohJ0
E7t3Iv/eDKi3Z/Zbuap1b3PYcF8tRpRTPUUL52ffKRmu5nqq161ry4cQG5bFQUbYwIMY8a0NFR3Q
uYcsLikj4HbDViGXbkS+74mVza6XjhuFQhvfhliSDg2aCYlMoaKHRBeYB6aQ7ohSaB7JiO0AyGfK
3/HO6ZbZf4GWhXMEA/dKz2nUb0h7RyjyC3rOFm9D52844pQfiQcFBKdANJVBp3310IZGyH68dokV
59jcSYmIKXlPEhNiAYcx01uzT06eCHF0gPxDSei1wDa9ySIPWHZk13QT8DAFHswrgylh1sLxVh0d
CUBaLFbh6xwDC2tlHOgvpByhZ6kOs+WKOdSihGiCu0Vaxofv2mdcgAOs5zjIy8J5jzvSTkGH+aRf
R5OCgZMhHXG+VfafiTAvoS/TSt89ByZOeUBNccbxBQyAiWLrxo31Z+yK8tIvCw3ywlqIv7cZi7oQ
ANNvOglO7ZPrPNMDuLznvWi+Y4MnYQCQ3/1jtb3BxrwyQQxXrCVWsm2qXztyWOMuqjrl1rJ84L3q
z35osX6Jw+rKfNBpU621zhMYE5AqHmjFsl5depDiVaEq0EsjX/0WaskukDrN5SFLjOU3M0C4Wcqn
/qdJbPz0ebrg2xiUf2sLJsNVasJChA0t9DVtHFfDqosH6+D0imumH5HbVgs3DSYnMudAzpLBfcrY
a2XMqbAbV3lod3prp1FNGpBmHupInMw8x7mOv9vJAHc24Tm0AyfPZ+8+kosFGySBjXhpu66m8i9C
K8sILZe05/CKHxL5mflmF/OFS2f1mCjxYd0tC5FcTPXueMUr+dbVNERalVQ9T86wfHLzpAMGT1UG
10Cm2ALCGWvMcQVk5JpfNJzcvG9mogiBspscFINy/RIBU9JtQjFdfqLFxW1I7qXWt0IyGv9YMxGS
mypH0rviJgiN0FUAAXgeM/JXfCUtHQB05Bch6JRWK3Mu2pBHEY0aa90nIbrM1JnhoSW4FL8CUDBI
mhttmT5181BSxxOmZroPkzECk+/yeIfW7Mx8MH4n6GYBTzSEH71tt3JjjqVv71FbPEUNmQ/ODwO/
zn10/cZxBvNHZ6T6Wc5KYZKUSaFCrQcglB1MGa+wvRs/6UIYgf5kZpeWB0Sz7WThNecki6rmHJpZ
6h/I91iU7tFz0DOHLmZ5bSlCN1OnKEtZ2NhLVEX0lNh59FU1RuOv424i4TwBY+uCxA75RkXch+N+
CnsbLZXdurT/9FPX50do7HN2pxzcIri4fM/YAXjqzCP7LaKI5sy1u8+1od0t4UR29VymlQzk4ibW
S2viymXroTgJcyE707OHzQMyjsM6ExiM0Fq9+6NlvcEEmsSu8Prw1+w96e7KLMWtkUcZCmQRmrTu
iIWLGaRBgenLI4TY7csc1umBz5xo2nyNRwVuk+ruNuXBk5/iVPQ/LNBGZDd2KaqcTbW1vDlLtkgu
rdhJb/DnDSAnepIXdRVJKwfYFjKAgvVOOLi6oBwZcjP3llkHletE0Y3BD4YhwZDWDAxD0OTZ1Ep/
8UygXcwZWu+aHzETdk1yHBBXwHQgQMMbgkrAoUPvwIVEyNCh0D2VZp75qyUkb7RiKMIrN1u03Li9
0GJVgQkM166lJoxSM768HScDG+iUM3G/hb4T16ua9+azDSSJfwU28FTZHKa3/Ux2KmhokmtJJluT
u6lpGHyomzn+hdiQZpSIuddF82TPJ5CTrJFbTtSgo0plR+R72r5atdodWX740MKO5Ev4iBtlxhhG
a1UHvRtl4D5kQ2FT6fTw4omNmPGd7OnqPJTQ2CdOt3NfneyRHgcoRSGLuGU0UtyvY1WrAFA+K7eh
7zPC5lPjEpumn1ucMr+acVXIxog3UPGHBAiGhZHdMPktsAhCeMeLsnjw3fiP4YGmwpgaPfAgf3fZ
EimLxpYFzZjGWLJM5KjvwVjohKHwr/qJaK2BZIiKm37VbNfnZg2MkNmCVEq9rBcXgMMS6EoNmBtk
1LkNpSJD109k4R1VW8OWqYOV2xpulCAMU07SCDfzLDs4grod/GeXlyj1IJlMcIARtnPuHVTBvAuE
wn6igoazv/1U0V0mOSA0WM+X4P/LB918+PO//5cQ/zHr8Tgm3fLT5J/ln/8uOvz9q/6SEMy/0VZO
pEryPJW+sol1/CPw4fzNdwjv+D5gQtNhkP+vwIet/uaZDvKC8B1cysJHd/inhOD8zROOSy+zIxwG
Cfd/JCEA6/6XtAfnEvdKEue7UDasTfPfgbQyuYJoE3yIwl7it8z2swAtOeKYjNmt4i0PDNTPFnz0
goPUgMlxzb2h7vDbh4d40SZqtG9eT93tBQJC/RjL6aPmbj50YW/dFlPlnzIjj27oqxzOkdeRHxBt
Wp1xJTLhLK59pnNkw4gvDjVuZ8bGoR2OU7J4h+uwtHENBIWVGIhIOJT57PrQzY5p03Xb643zPikQ
OQhzXnuouI9PEUPSCajvY+lXyXniq3cSo+PV9Tgy57ZR89aFDgl/yOtbwBP3OR5ZHkschsmc4Qxg
rx7t1Dymm7zFT5ZhLwI9gY6Lyz5xdlogxAPAzad7fLVAU10M5JEP9qjjOLxDVa6P6CwjPv2SzatQ
wzcQuH7bSPsH8JfYmDS8BxV924HIfNygOcPoCFhxQ4hlOFttxBEs11lNeYOFHWYQqtiMMc5iQicR
Unvexm8gDo0vWDXd2qqZITAtQFUk8sg+obDxLFuT8b40loCXm6p9B1iWoIqr/feI8t9jA1Pqse2B
OM72kO+HNst/p0hE+6wcthODPuuuft4PVVke4oot8Rrq265rzHLvFXX9PBJjCfBIYoySi6Is2dEO
h7F2gC7YsqMQSe6cgFBaAcr1cshZcF14NiX+yi2qnV+ZrJqr1LimxOHRsGskEMS4yON4BtbVO85v
FWn3BHsN1TyslvtlsJ17UaJGuTWKddVLf+dR/ABVt21Pw0KokMwh4mk25Fsajsq9GgtvxWOxeRZ0
atB0ZGVbWNRip0s2H1PEttvxQgf0l2E9WVQeo/NjgOWQS8OzgxUGd+xubmI632COXcai3rVdpr5G
hl1SDBVgMZvyTzWp12syajt2WHwzhZOE3YQ6EnQEsEBDRMCBGS6hSgpev6hAbC/VgWhLcYiJMO5r
32HpPPq7YhjMF2lJ78mmemM7MuoYgW+G8SYnkrjpeqpuSMvbb1Xex/uGThO94nVQYvqhU5V3ztwH
Ba7EKrDb1HqLc/zNM0wFPNH2HITYXjXAPCHWLUrDwWsdlDDyzPGOJV3IP5h5x5LkPWYbfDuJcmgZ
BQXOFJ5JVvA9/zrzu6SNkCTapptG1mxOPn0ImneDtounr1LEztOwjB+ZcW0MpVbzQtbqlEdDQRDD
wknAKvvW5/CwafPZ2I0ukeKqjs1tWfARdYNrnbWeHDiVRb0HXhADpGhaXC2tE2MhhAvSv+jRXzLU
GZOMq9O/GfSBPNM9UK/DwR63LJ9gsE3VvjRaay040bONy94qrzU3BLnDV27VHgKxl98X8fRyNbPs
e4fDFgYOrkZCSfJ2stOHPMnR9Bi4t0aSZXdh34dE3juPOizs/xdaaex+41cpyl9Z6ezFFdMEfGfs
bzs5qB89xdZp9nqbXkmXkuZUdEiQJGPjAEBvd1PY5mRsRpjTZ9F3xcDoDLUCF6lfXmIqQ09xXPCe
N7MGYBrs3LBfvgyUiDOIx+UP3a3YYW32t7u6buNgsl1248DHUBJy/8e6DiA+/70dsdfuyKIb136G
sRpP7LbOs+fMsJ2ajF7aYNQhFjIeSXcMPpjsWZLxgbj8qrnVLxVp+jSA17DcV0Z5RsSjJsiLBO4n
EYcrakrD6+qt4gplQfJEDbNdH0w28rs4zNp6nYLJ5n2DXYAaG8SDcT3NCcIru6lVrgdOPlc7/oa+
25e879zTwnbpSfTuFjs/Q9uIZkfPqliTCeZzvyqDdC6vQ8ql2/Vg+NFB2nGP9c6kVYjo707UhLv9
bPiW+OMCv0+Lg4SjCLYAIYVKJAV1wuEUqgAaMF6mQUItxjlxU7gACTVVOL62vl1+Exl7p9rvoPzh
TeU5xLD40SUIjNYbpf0WwZwBDHIUVYsYafYdRJEhlPMZtjqLN+t6kUi8auAY2w10AlkHEb6Pfc0J
/5Qu7YUaNvlmhFa0ofy9ICwAs1JOYf2UJWr+QGHxNilKdaCzPg90P7Tdyl6qd5HrN3+YL9no39IA
Ga6aofnTNZrZTPQcnd16w9NixGqppsti2AwD/FoPudOeOiXiYLa9e5lb0RYI8Fc5GuFr19bxWmaI
pVG5LLy2MR+1Y0I5tuf3PMzi3j6EKe9GQxJ1i0IRYfaV9rofMu8+zxMEzD676bMo1/gwr/lxLsIC
DKFvPtaDyj5ZZadoVWjyEMIS7J4kfHYtExlPuz5/nSl2Pzaetew8lxows03CIGRkfaNyoASiYLHs
qymWOliill+hVRMTcEt2sUsn1cmZW+dPFefi1s8LhvU6Zp9g8K3e2sxvOdCbo/DSmZRMhN49TE56
ShiC70BdftN3nR8bclmBW033tN3KR0MKtUMTYfneIt9rlPgDPd4jES8nftdzgsqKMmG8Z0ZUM2yE
U7nB0nhQYHXWPJc9/gE5jAvTXKeVM50cMbm3GeaEMYhyq76PmFk/KRS+GyzXHLYcq4gtxCRNz/yK
sdB1ai6hfMz9i8zM17bijpo86gkxaNAkv+CwSPsIuHBTR/jQe/lMTqvaR3pwiEdy9FRXWZsqt4ZD
BCZDI1871Hm91QlCc1RLyjVNDatS5PWF5erwgKQ/HSxs3evY0CQOCg+SQSUxmxK7Nb75HnPQ9ObE
TFJQq3ahGNw6RbFnbP1o7lYtXDzhNBSck4S/QVaUu5jSGYvcRZ5Nq8wv4ivnd9n6/RXnUZf4rIsz
igvyu8r96Dhc6bvGEONYSOfFRUe1s41CZ2P2IQ+8GVEFPjpy1ChmHpm/EnZP4Fmu+lOKZtp7hN8v
VVjHuyWiTnVibfyErbPnFWIxvQ+WNwWjZeo7aKV1tyc9SDaCm50sTupKjQs2tD7Y3LFyijxrDAR5
U6CKUbSlmc54JEvLgwuSJ6G/0a1foCnr90YyOuOXHMOfXOreekRCnBw8JmrZIlPLMFgS9dHQ005E
ekpssS1xiwetoprbcVPv2a7a30Yav1XnykdsfQQIsQWyNZceAnhXF58++VACfHmqdyTk/EtjKxJ8
iC8v6M5Q4vhTg/iRtbO8OOdEElePSD7N1UGLZWjIlgcn5VLRtMDzjQNz7MlOm3PDVhy3MvugAq6o
7UzdFkfZfOsY7itp33k7OWa4LSIVE2KZ0h+vWNTa84Q89DNvUlBJ2Z46uXrDb0Lvp2GBF47ehonr
Q9vCWamwzAIFGpsjRHYDB+noYgblqOrsrOKd0DTYyyS5IXv7iLLOhqozhs+0cy5p1jV3V0D3gXPK
PSmxbe7Wl6aJf0Tlb7y5fNCm/1PmC84t+1tmYmdUptqPJK9voFM+jR6ZBVomwxyD4jRbh2kprp1f
LIZabfDkjN1DE7m8ewDeb3gQsvN0ONOP4JrseCfmfPma0hAveDbOHNH8a59hGLvtw3xFm6C3VWN9
SPuqMO4rBA51b2TJt+IEey8M2T0pyyb4BNcGYwSp53sjglyqTGrrKyIOSHqyeAwLHISLPy1Yhjtq
vlrSgSMMjFvfmdnLYHQZOOYm2Aa8xTVc3nqUWzosYe5Hs4/mrZ+bBvglAmZRz19h2YnTZT5jHDD2
rZ8me69emBZiNE2cT3Z8MJAY79RS0btZ9fR5wutKfky7iRi5SM4kTkOBexgNVyqzc2eLptmomuxq
OVmLycMYJaznlDOBIQfYp/g8c6PdxL2mrXjom3hDboSncFHHe1Lb5QZpckjQepMbNsaN5N0rAT3h
fA0ssPrnorOJ+CVvdHHyQeAKNg7lTG+pILHVhP0U0F1H8hiiiXVXz7xcU+E95Av4qLJ/K8md8zLp
HwtAlBuF9WLvyrDZevi4osjBF1x0JO6gTe3GJh/uYy1uclvfuYSPN6Bb9atpNPJBZ3Qc9CJt1+Us
Ymw/S7yxr4XIqIQF0UhYew70mx2L82UDPT68RY4TUPonsf0/7J3ZctvM2a1vZV9AkOoGGtMpQVIU
NQ+2ZJ+gJNvCPM+4+v+BvyS/RTFifft075NUqpwIINDo4X3XelYFIOAMBjZ489iu7uKM4T3rw3De
NRnNP/hbvRnd2cBzLymhkt8LT/SKTIVsJSBrxTjogA9s26jP7ud2/NlRW9oNnUC8IzX8ypMRIOeM
gMQg25ltErebxqQZOUZfbJ1OdREE7r2kjPxEqECiI8PtA7WBPNM8UhrF/WNli0o+4iFeBpHiP5Io
uItQWmJgsPJyM9UuBmTJjKDN0kKCmNVeqEDSGMq9ln9FqVIcvzRz8g+gIiC2KZwYI0TK2/JTsXdk
Me/nHtS5nhq7xEG3WKFd4hgZB7czOOANM1yG1XRut2FNyXZxSHvAwcbXuocvFLcYtCmWltXPkqbj
EzZ1YpzbkXkIRiz9B1KMYMWRivIVc4Q8gzyePPTVJNYDcEZ0f3V6PtpzchXF6pHBwOana5H0zVpT
ZZu6VJmHHK86b0n13dhiQnOEfW+jwqrpUIT1avktIVHX43iTTa3zUAcle0I9apznjIFxAYgOLCUb
jKvOsBe+wDQ9OjMR9HY3aq9gFiePNMHoTbaW82xpU3wO9nd8/EeBGQZpgIOH05Th8nU1Xlj6xs6k
vgxHUrxIemkX/6A7MtM4VOZKGG6/EwvGe4JzcV3G1nUcdb5HeyFgtxDdceyMr+Uop9u/X6D7fxHV
YiPL+e8hgJv0/zy8pP3Lz6L+s3q3/J/+HQRo/9NypS4EJTeDSFPgKv+q3rGT+6ekAgcTw+U/XGPR
Gf1bAaT+qRSYJIp3/AszJkW3f5XvEAfhHTckkBdH4gdy/44AiE3ou+qdCahFd6UpFX9TYPx0DhhA
tpoJ2kOLsI17/7GzhPWQjFrxAqtv3pWN7p43uZleEF++VCZ8TvmdC7QTsbMfGx7VLnlZy6y+xRXP
ljlyiE9vlSDMpkHnQQVKmdO3Ah32BYgMtPY5leabwLERhQgaQ+fSbcc1dPH8izTT6DsA7vy+sYwZ
1RBMKqrQgaCaL5OLsgAobgfBcB4tG2OaPbjl7Loq1hnygVdAofFaN5dEvHzqrXjj1+DJkYfGLFeB
MJ5CCC8cV81kes6x4EzrJLRoG7KFN9bVzOIc11N7l6Ep+VlGWMDW7hzqJWoijGVbkgDoMCS9Du+h
g6AXo79Ni52R6mbm+fwOe52ake3iepBoZqpMt6i1jcuOD3siWm5qRxWwnO9RCyTSQ3tDRiAwQZCk
hCcBIIYz/kJhZ9r7HEVgmefDd72bfNqwDfINok3WsYUtZqJR8xP+IaIphPwlt1Qqyvq8gGxDfF17
k+pGzU8fjSvqBFAg8iQR+6Hsz/KBk3xCKsVsOW8iMNvHACBhvGob11izG0PbWKHMjj1hO0vkiRZf
52XG0p7GPwsL2uIqri229sKlsYCztQkykhpS8SUAFuyv7bIrXpB6o+nSezfctTkmWDG1zxiaS6RM
ubZLCc6FoFAu1xzqNewKJAotFcQ2gNofm9q1b2qcPHoif958wzHPEuZJ8rzll0TWIOpaccViDx68
dtX3vg6/J2ievRbEFmn1bdBckNOE6KxPa8+uBp29kh2dGRG11AH8MiqaFsiOdjVZ3XUAyp4Ec9x7
XuaMDQ8Fcjepdtq0yrR0uvMrYV1BhbPZ2kfN42xnyQ8TX/fKnIYsOjPLlrppAmbsaZ6lwdLIoWQs
p8c5LDgepyGHeqNFi5DljkQbAaYMe0wzIgppCayMQ9akOo0feva6Z6NjetA6wxVWnwUBlr/Rcw7x
dulEUzea9suUjViNTfdS5xyGRdc+D/p0l+Lw9YDvsW2SfXeJvgBZAvBbOqLfkdjAI+BX4z0zXunU
EuUOfTPgYKZt7cbedFU62CsfOuSOaIvpPDCgFcmwbLa5CyNl8O3d2Lp3jZ/wv48lkvvK/dVIBjtw
fkKGi/q2NOl/F6WsUIgxTjWpBfOmtouZLUonYQtrtgKHQ0w94HM57oYkiL5DqBbPtVp0QGx/dOIc
yhyHDVlpKtXvUPsUXokjlCOzpJA44iVvoangarK+TnOTYvsZjVcklsj6emyxzzXsbQaQX1NPn5wE
dgcSQ/KMCBXzUHbc1ojl1in1KsbqhLGbuF1WccfE8pPmgL0JeqgtdIBI1PV9UDvY4Xx2QnFJ5c3I
dffeXsTiNvKHTT0p10NL7OJ+Cxr4HZKsI+QKSCvCvHG/6qMtLzU8bUxA4G43wLkdY22grXtU7kLV
wJ3pBNdiIPBbYZk+04zIoFQ92feqJC7aKW2/vR3NENhVVTVPE6fBh3GCbHFbuH27WVT/XqhFr5B5
em8QU7J3h2G8pQ5lPRT8JgDggxpvkyiEZxrISe7mpikeYFT5jy1bnh31R2reddvQkLCTvSOolMfM
GlsLuYaH3pvE4r6FEwJ4llM3zRsL1AqJLGRkuWf9HI83/TDKy2JMMYmSrk2Y2iw5mGLXnJAMYpOe
zdHfAx8bbyf4WzlzRtH/MjFGcY5pypcoV6wZNEr8N/wJJXVRUNVPdTaCw4mt0nrIK7uRl6nd4hz/
Y1X+l/D1z7xbySr7Z1Qky5wh0aSBwKRVJT5ERVq13WB/V+a2g2V05lbhfpiaq2AoXpyxp8ZU+o+W
W9ymmNVWJe1/WJjqnKMwlbVq00H6xXvByUE6V5/f2Mfll/sibpbGHrow210QfX9kKyo8rG4LNmhr
pyWtmTLHD5kZFDnxpwa2tTHafvf5FeVBgOTvR6GbwnbpGAqJo/P9JcmCiiYzgq3Th+51SWlnVVnd
RtDWySJ9by3w3SRPdpxfgk1k67hQki7fJvUjpeqnJCeewnLm5q/tJWru44HE+rLP+F8h8rIPMSSH
XQr5FrEpSh7clREr9OlUybadFhqLcRqy5PB1LgZyIaPKOOcc8ChnmuPIKA2+y6Xfw2Ej1Ch7wvQ2
KAr4RdxhRF2qV4VLkSLjANU6jwSbDd7cdG9ZgcaxwfKzfEe/H+r/Bxme0sYLBux/3x57dfHSHmjj
l//HvxrbLptceIN0KgFb81/+szVmjwvdEI4hu1+02/hS/rMzVtY/TWXxr4jqTRshCVvtfze29X8q
wShyGUK0pZd/+hva+PcDEpG9IUnodmyLPGiibA+V8R3hPx2SdoqjOq7ZwtKYpPNabP94HkcmJuP9
BPDXZSzYBEtQsGU71vK1/jEBpITP9YWvAs+OZHdv6Y34WllCE6tIVeRqkYUMh8IqrmYjZ2+dtzlR
OFMwsY/CrpnBRxwnDVObLZ7CZgLPS48cYawE7ElJn9blBTmc2SP5AGl2AdoN5yhWBfPaHaCEAWyC
LoqtbsQ3A9fGQQZvSO0b8hv5MKRRjIcUWsfZNNhwyEKklw9RYZEYiHpQrP00jy+qRBKeoZrEuXFo
qnYn5u330/bvp8Ppx9VpoKLIlr9njT+eDhV+Th+FjD1ce16du9f27Dyo/Etggs/8z7g88h7eZzV/
vNDBa5jDJIHgyIWI7H0C9nRNUDW+AuRGg7GRII8cDGZtnZ74fQdvn9+F8QMphmsSS2RSZH3/9iEY
4uDOBeepKSM/tnAH4q7SYtP5tr9VPfs43cRr9flvPcheZzhz1cX1gR8FSKerDiKa2d0q3x1GsLhG
56Ik6KNNktpEVeHovK2wRoHvp2S7HdDgr8OqLc7GSZVrMFXOiWBu9R4Vyq1w/tX5/nWkIzYn2oNb
aTJYvAguqZJbBV3FntC8KxPPyki5eaywmhWip9bRUGlyOP2Na9Wk2VUVYSLdBT3miK1oO3HJCRcc
PHW96YmCq38PKAFLfFe4076sJeX5HuWhv1IajBuIgt1UbivqyJXXOhra824gSiWsC/PrqBkUUzka
sZ7IyjZfl+lGbAUeyH5l1IoQB0LMpvsy6NnljrAX0bYNJrHaQL82S6aEu7L7VIwblyyM78TB01P5
/PW9X7//emSUEXTsRCYGIoe58c8Zw7TItCimToPQ7iDxd6zq6+Rr02s56tOJ4fk72vl/V+W/rkWJ
jBUZ1ixqyYNrZW1JCTSGXNhZCGlLBPgWcaVde2loZXQbt4AURiiutCh0ca0lII6gX9R3xF3Nuxr5
R4pfT+uotIfFfhI1gHcjhmiYgNs6MagPZorfA8lhzaBmgl5et5d//2OmcOxkTKaCfteUa8NZFtPI
9RqEIRxSRHm/0CCLzefvQS57s4OHQ29CkaulC0tK52DL4gwEP1ewKr0mFv4NIGznl69nef8doQOM
syym14E2PEx32YQOC4czmNoNcTXdi4E580ubLtmHPfG55xXC7mw1cF43V4OZ9UQA6h0TgmbE2Yn9
38G6tjwoigymSymHqhP74fcPikCTjmQSXulQxg/loiylYbZc/fOn82FmM/njurWggC2hzN9z0B/v
Y+qLxCJSG8sAZeFvkxbS95P1S1uU+d1UO4Pn2LFz8/k15ZHZhA8DMrJt45Wk4vb+t5mBbWgkb2gU
zidJ5iqcWPxAeNMLBJld+U2BQUEeVqfDsG6KZnQ5xds4NGRvTw+f38uRxwxkT7HNBjsD+PPgVggO
ndlfFBpzLHQIi7x0zC+df2oMHr0Mwj/XZMOCWfBg/szMVBEhUGr4I3o4YUBANkmyFBBCY0nbigJF
sWQY03NfLxUcCmfMmAuz8Af8luga9So+lM4hZJXWnf4X3fu/7umP3hubuAVFLYVwDtbUCawTQLVW
Y6setmuzE7Q2dCP4+1excGhZpg7cd1nS3r9zzK+YrfF6rwIS+W4JLsbtX2LV+vx1HvnW+cR1vhq8
HGw/D751m/q+nEeeszTCbKvBYjmrcHHtMEDM16OVBDtDYVsjJs0///zKyxs8mGXYggqLQ6Ir6MMf
fK96hDIixsi2UnFDK55OB18s442SJbz2tdaOxZWwLO0ZxSEYS9zA8d3nd3BwYvy9CmD04cxocsAl
OPhgkKHvFJ1ylhUH4D1VEBTMdUzmx0wKxE3WptZ5WbfBWdMZ/TlnbLX3ax8qhbTGNTlxLWrEYboy
gwnJs9MgAfv89o7M/Hxhy0YCKSpHyINh1skiYp/u4O2wa3mTWFZ3FzRsJryUQJ9L0oDLevv5FY8N
BhbDZWJjK/VhrRlznFS5IYk/xJ9IebaZUYxrxWseuKknJXWdyLCNK8q10/PnVz4yq5IwxZ4DOT5N
hd/bqT9mVTfoRAZyOaDlWbEhQwtA12no126g8MwkjeVviBHxH//2VRmAaCMWhzDb1IPBP+pB3aNA
JXBGq96cIWm/T4Pv95u2EDTIkI12kUdPPzv7/LJq+bsHQ99RUlp83Bz4OAu+/7SJXe8r3DIYp1Ci
jIy5otk1mNnkmWXl1T7IwehuAkuUGjbbXu6BaRn9HuCF9jaRqc0SRyh4sCPaVrxFuh8Huwyvl/SC
BBWD1xFFho4Nd9trlBmzvnM7aBOIIvsy82x6wOmGk9k8bGXqOI9OoBDaNUhqup1UnTmdQ2CY1Ipi
WYPsybDq4qIhJ8KEUR5lOzKC3WldmQ6YcGc0gA5qun0dD50C1VpjVYbAFyOBxGoB0GYkApcYrxEE
BYkVsRWfWPMPyl+/v2COxMhL+IzhELsHqxFRYym10Jkv2NXbCx+/0UaNUiNPeoBd0FHz8WCVCxR1
6XCJrGq6VHakX7luDCAwqQrQqh0yBiRe19hodHykA6fME6/7yNu2dds2LMo/Sj+cyCfdDBqo24Gn
i9z6GTObecD0+++fX+XIdOogVGcW43HYDOr3Y4oQLTJ2Awh7fVhy3sgIYl/rwC9Qt7aC5FW/mMiQ
5dxEFRoJEGh14X1+B0eWRcd2OfNBBaAveNhxa4ekI1oGYRDGKflMNnXjxa4eXH5+lWOvnPMUdT6b
JiEegIMfyikuQ1+WBp4Z58Yl/BvkwL7KtrjOe+Kts9I9B+AKD1mvI6xJY3SrNzOYwSihHp9Ndf41
LJirCYEnekqGNMBIVpYnnsXHmZTvW1H5oFjDxCKWZ/XHfDa5IsFIx7Ka5TarQ26Emxyx/hO05eB6
RjJ/PgXx09gK68SqutAVDuYWxQZ12bdzZd05rDeGyug58bBtSEVNYCdQrJvCGoYzSITBrkB4iFqz
t98o+xjIa4Nm37bEaaK0dlc+0IP0bw9+bkdxduFpsDH/fbt/PAjTllNE35G9kub09DSJLg4BTp64
ivw4+hWj3kTZxENXzKzvn3fYwHWzMQWvxlBvN0YyNAj+JqRqIWHDyOwg/ZAiRtRv1X6bpfBLr44B
RgYlqXFNJAq1TYWRb5QUZOo1OPEGb4zDV92e7TMqw/hxsf+d+GKXWf79KsA9/z596hhg+G7f3zNc
Bkh9xGdhZi5eFWsAvdUGuYVFTOGpvcTH9VVR7hPLeQ6+Ae6Z99eCqVtoSGXYtfucTjqEI1i5UuML
WhLrS0RYIGlOk/V64lNd/urhL3SWuUA5TC32h/1VRumtHrHy44oVe7rsOF8BZCAuyvXiOdA0IifC
qFCexokKJ+wMktRoHPhvCclZaEescv/5LX3cUy01GZ2yJyUGPpGDlTc3CgjUHKZAQzZiqw0lC1Zj
K2hPddECc4tG/8SeSv94dlOKKhAAECpCzMwHmwwjJKqMFHAeQq4Z992A2Buy5jzZ+6yBX3PWl2OI
LtRQEZZHtHPJ2uVoPuyCiFAPLwPRBjWcGPAa95EJAtfRFWBQaw5HoosCAIepFbbxDSZWN0ISlGWR
N5lWKE8stUdmNMKUfofw4L3iF70fQZlGNETS8TNs/EZ3PSmbuwK0EUbBHjV+rdIr3e9wm1Oga1af
v7SPdb1lBqH28buazkM8uLYVF24E51FDHdCF99HcmL+iJkP2Cty8pbevgSm+a920uazjwDR/CWOY
H5Paif1VYBrV5sTtHHuj1PYp21LcxB128DFNZuKPZS8pHqk8ehyq2FxT6nURX81a/1ySxQX9QE7x
l2poYHaaELJ2CHLFiRbbkaoA9QdeBSrzpapvHowsvEoitYKAOk0g52/d0MYWTg9dXsGsb+YztkFo
EEl6URdpU6OKTZwhiPZFokMW+PyRfFz6Fe91KWcT6AHc5+CzmjS/cYFlBpSzFfEccoCICEH2xKd0
ZMLEQ8NTp0XCRuNwEsudCY1awXQy2C5oDhIDQr6Y2M5WWoEv4POfdPRiFJUoQNBRtNTBzjLPLLdV
jqlxMIVDhyXCeWkhlw/6KL9+fqUjD4+iJ0/NwPJEC/fgNSZ2gkiOeCjUuX51HuZdv0lEGp2oSB9b
Ii0dZ6SklEgb8vCwY6dRDxB8mfpcpKR1OdOFbKMUIhm9pxcr00P9HLyPu56wKK3nQMYLwi74qQ8d
YgEczy9OJymvOab9hhkMT5iwAFDwxwzUKQWpcWTJiPTh7z8cyh/EzXHH0tAPjuhUGk1nMnq2MyOI
9aiF84BeUp2Y3JaXebBQUTSkfKjruD6pfb6f3NKsogoScBUt7yzonFZ4FumN/GIUoX3JvrY5MZJ/
z5aHF6SGxmugOabU4Xm3ChOtYXO8jK6CyV/08zcdygrBhU13FtQo1QEljJeYUhMqXm17HsrQ2rSE
4pKcN4BLL8kFPCdMIV+ZCfheq3GCbeXU+srlyHwOgv1SuW3eXMZtU5/YgR8br8rke5cMWJfT1/uH
pc/FiO3c1zAlJhXH1Draadg5TsyyR6+CdowPnh6qsfDF/txBh21Nzjwym1XBdL+vZ5PkKeKfT1zl
2Fdu0kQnLpB67odVbUYSrAafPVhT+O66Hi1UA6VrADeXmYz+L6YUh90pg4zen3XY9BtnU2Q1Dj8S
a7LwMhqi+rxoqC+pInBPHAOOPT2+cxhrzCqsEQfvqDESEg0qxtdswr3KQSycp22m7j7/OI/sKhE1
OIDeOHQuXZv37ygJJ7vuMd1DhLGJdXNt8n5nGGZ5cz+i0kL8fmrt/fi7aNrwzTiSejjHv4NRYdKW
Ko2Ow1/AKRdjz1jemK02nhjhH0eFiWwVG7nLTpmT7MGkI2Uul2RMztId8A4BJxM4zAyHSto4oD9/
hsd+EfxS+sCCyYBD0vtn2JG7F2pQAz2EJGINOr1aBVUzn5jgjuxCqeqh0zUwKaCPMZef/Mc5jCz0
CddODkiqb7QfdWqNoH+yYD9bFRjNWCFsjcERiySIr7WFm5HSogbWPruQkOqew/bU7WJbg0saWxjd
6+5HAk3lYQQ6CN1/jsGL5AjmPn84R16EpZPjzclRLe2Pg40f4c1GlLkMMAw9yxGyoO9it4NLy9bX
v31+rY+DmWKCrltgktirO4dTsjJ9SiaSAkoj7HJl5DQDJ42wrNyox2UlrIOHyBmwwH1+WXlkALy7
7sFvdIEBjAUuKRA+VDnN2niJyzLdcivzus1iB42r+NI3Izwme2qtG7fHQJi4MwYJDTR630LznRIE
X5/f119VyPdrFA+EbhfFNTrZNHXeDxl8tLSd3TnyLACb5R0pSZoGYX0mNpuqC1z4Oe9JK9GDQL45
DV8maKQldNyu27i8M8s+dz0Ac+I6t8oUHTY+GY4LREM80AQkoJgXn3K6HpT4uky8xWrwjab30Mla
GvtllwCakiBxjzwTiZGABoGxgggWa6SJYEPz4satk33vzrO5JrocMyxcypEwCsSrMVSwBDodFTDx
K50b656iOWfeeRi6O2pYsO3yoM5/9IWM8IF2ZknCu1kqLNSjgdWau4ThVw0Mb3R71EJZdZfebgsZ
jjiAKp6eDCtOww2OIxucnD8XNc9JLy8oLVaTp4PmAYs0J8OPUYfHQ3pVR1abXbnmJbnCcG2ymNIU
ab5u+BWkWMT311XzAGfdlV+residC3Mo3QbPTUfXKwLC1WNELzB5l52Ur60m81eX4mXOfo10xG3C
M5nXYkQDtkk0TT3SKA7Yy/Q1tkgHvwhpYMC3V7AiSxr6uW58w5yifjZNicV/NHu1D/weWnpq9uiq
y1xbj1KgYKR6WCde0ICDwoHTzj8qoyufLAoVauYJ43MyDU7xVXFHdkMHSGowMBJLuIXEdeUxwEkd
JgVQeVQGRGFL36EMQ1NoVSN1H84iJ1S9p0VhiFGyjtL7bIjHZ7S3w/M4ZXfYCWNSy6xabmCk1b+q
Rpc/kr4qnnwiAonwjYvEm3DM/SQSbGEaUuYqbrHulcillVEiH83CEC3DlNvSq9Q0jWsoQihkmyBo
H9EY2y0UgkZ+pTJizHtCER0D43bcyzVo6qRcm2RDnzm6lQ7bIZwITdD7FrBz1pf6LXq98Q7s3oSg
QzraUxtNzo+4rMkzy50gfAC1O0lvIvdjBio9oMsu53L4TjRXt4RVaOILPJ7symytNETZO4JMTmpp
ZPsOeyPjzAlayRvDqAcOzPIfpiGFR5JCNr8cLFDwBJ6J9rqfovQ1ibPhOlV2+0p6eBGf24OMzyuw
lKs5Hy0Gp5TNA7bjcIlki+BCUKtFHZ8QSXQBTw22sAnpKF2VBuiBrYXO3toIY8YT4CJTK72coCcU
WrhWc0LFIhGuh6r0X9Q4EzKeZQotClniFv6HHlh0iAfubNTIwlyR/GE+mL0GoSN2LcT9MJeaYK1G
p05RiQfjz9zQUJRUkCjWcym62iMxJYPNmrTlV9LAFsYXNB/SdehhvnY2RmOvzAmP9spAOcD0M4O4
mpEmUbYqBzevN6MVTdlFJComlcqVWOOIXEyWj3AynpK6Ia0xI3PngvslhBQ1Wf+WSDt/xFjtkFeh
m0Pn2cj59wSD2fZ61kNyC2Ik8r8KV4L+toXmP0P3Ly7zCR8TWirf/S5QaD6rgowZ6GcUw1eUvlCj
U3irQM0teDhPuES4aWm2VLyoUz4K8ILP3VKs6GpL4ndVeYH6uEVqDxRsbr+KajAgSIZmczNLcyLW
dzb1bzYY1NuIKRsCHbDRe0oE8507BQh+cmQk0yqqZmM6Q71AuBsOfNXvK2dhdUdTjbA9lLl7kzdF
+qMlq7wHzjQPG0LDFMm/EebKuY7M16pPmxvysGriS1QvXoeqS4kjdYdEUDqvACA0LFOeU0fJG8AT
8TTFQg/ZkTXBHXKvKOaTNhvL4zuGNWiVjphXyFRJFEasn94PjrGk847Qbr2Y4Lr9WM5tDWlEdVdA
D3xS/FRfDRc+HIZxLeIofQThVTmwY0r1KPUW4o5VJfG9cKrwleMbVXbfV86LTp3/KZq69kHp/Tjv
hI1NgYIBX/cKyVX7JMLc/z0BQfEf4uq6ti1U9kEoSHB14Ee9FaM5PbU23oEHDDvpMzO361wKxbEZ
OXVZ/GgtP8Gz02nE4fTDlE5ovNIvTordBura4l53+qh/qAUNO5y6Bi2XaiJE9kKrJh+TwoyvAuSI
kQarBtfoyKdZTCjNyWy7hEA+XOKxCK80DDovjWxG9NIky/6cEhIavLikJH0OG4WUO0PlMIGUG7rf
E0HK7wr5R30Rsmine7PPKijZRAet9dzQr0Ebs261ptEQ2zBZPjOH4Sc3dLahmyM8QkNGWDuAnJAK
JoDFnLkUUAWA7XUxK/ZDmFawZLqZ3tBjwRL0wgV89NxW0oTbEGNDsYElFH4ZnLnWz3yAbsRqNqsU
D+ceNTo+Bo1QGC/xY2zInROVOm11TZPrgiE47bCqa9eNBdrEa0wV/JgVFMD1rAb9Ghy6lBv6WwVE
XhONgBbmww81KwCuCXMliZuYSWl4inoEfhJoiignp0amb5fK7wmB6ZxXq8izrzio3frSDYp5k4Ap
Ik4N4+7zPPdqYaipkU4sBJI7PZupU88BXNQzAEG0LpkcAoscVFv/HhkYqMjkY+FYTXKyb2Hc0qYd
iQzgzvIqBBUHi/yyLseCFCShFTcBFovIi0azFfiq6yHYdbJ3n6sAZgjG+KbZd5MFci2GXnvF1CwA
m1AM9q9TMonXmd5m7hpabMNwIbP0ZhyKCWS0W6LnC5DLFZ5eioUTQMi3s/YR5RO267bA8yul4YK1
w7GXWG6ctLv0eXM/zdoevlHVxBEyxb79QDpsDICyJq13ZVRV9sKeEEluNrh4BvpeEf8szcF4mcY0
Q03Ink/D2TOSg2zZy6401hxmXr9z9ZI6aKxfW03n3mhx294TJB1eW3MV3JAXQuAtiCH1qE9IftkO
yPG+zmsXBimpmyAMenSPJFI203c2f5xASnKpY8K4CUtbCRkRal5W4wRx2OybO9JZ9G9JJYhQDWYi
wQDfWvY1BCgOLaob6HmHYt0Rz/AWN6Q0djrtTzFPITgmrTIilFGBhCSTB/lWjwa4E4aBtQSS9NBu
QhIyST3QI31r08Gu7hPp94NXlro53/F94NAb28AnoYnvELZ2oDnfgG+GRFWRg5Ne4IDr+5UDBjq+
sLOwRtGSCiIAmzCNk/PEFOqqyzMgULAKO9PTJNU0sDFdUF+ZoCHAsZKvm20qkzCaddVVeXuma1Pn
kHUC5WM/OjFu50TEdbDVfGHGZ25fk3+XdOAnXK0bv6S1Fj8UEbyKTU3XgcRAIlaBEQRQn0QBRgOe
Iq5s9ixLcEHVukGygQOSTOuud5MntFNKh2lYiK9mZgePZjFmOqSaMdwX2IGIGE5KUkcSd2KbzVC5
re2ELZbhO/HOlSDF907fDVc5FTTOkeOCj0Lb0eXrgezVdtWPdtptGquxjZWtKrc/Z7SPuzxx7Gxt
uCPjejI1+zIZhSTAA+SMfYktzHVW7Ks6ti8hkBtvGBrc35k9ONti6v2ffd8G9nYmYZig1tTU853e
meie88IJ33o79rk3NitXAMbFtenr83Jx5A4kUDv6D1bP8Ssfk4npHkn5XWEMJhUTrIKlDEP/vNT9
+pso3fwGLTcQjkwMFQGOPd4/W8+WbXUp+9ELtNbaBGUdR5zk0/Baqa7l7FzCNL2s504LNrPwCbQs
WwA5NsEwzVoNbApWYjJxj6WwEpttTTSTvi5QrxGAbXdJ7KkkkN06zqa425SgNbya2hxmMUA4OWlU
QzhDWmqqa8lxZ9ywQ6HYT0JcITbkU2F0SYYwAVEhUr/HQtVX1cqXFS4SdA9q2mG55K/8I5jrxAg6
1D+FyRZrxVaRjKK21yqPjkyjnyiBHjva0xi3FY3BRbR5UDua0F7ldVYHNB718Iwg5+aXneS+h5kK
RueJsywn1Q8nWUcuMi+US1gz3p9kSXpnV2u0LD8EpK7C3m3WQxM3b4QgmytdZPqJs/MRYZkJuRDV
FlKmRUl7UKYyKrQGpaKooyw4KqLtIU/P2uy2Kycdf/phNjxaZs7UI7MK7hSZMtXkqk1n6pyfND7w
1TBWWueR6T6eJRBQ1YkncqzYYaE3p7iKYkQe6mYQUYrCwjlGDAF3ORIqPUP6A0U+9452C6ZbeF1e
TCfe+fJOD94DJ3uUVsLlsvS+378HO2BVYiRzVaPoiGiVg7NK2pjAm8Kdt41tUfZ2yOqC+TkmJypg
H69NdW1RktrgI3H5HVRE9cD1Eyfn2vUM/KhIBmfXQD3/1ugEMwLevx0zDugYU09ZIY4oMrgyCRSL
6wbBl30wGJI0daeeTOjFE10i0m9/diHouWIKURA60uezd8xzPwiKVxSsyT4UfbNPy9H/ZVljeKK0
+fHF24s4yKCFRhec9uH7VzBGGuB8iBL80qHbcwjK9obwq81MQTTEYZo+0z2PT7x368N7RyqLZIfW
LUJW6R6UuLRauuk8I/U0gtjYY33huDCzGyrMKLzkH9Kzz7/3I98fzxtjM/1qtBXUXd7/Sg3871iV
SCcbABvboiW+NFBQ2eaRPScrm+XD7hkV6yVtW6qWiUZOBX7uMLx3iXPbzoh693LsEDNB7QLBoSv2
xp/f5JGHwmLIwECyQkfgUAQ4AGUqAbkHbEVKazUkFM8R4oSxsRWV/Pn5tY60itFrq+W7QyGDqngp
Qv5R/h00kWZjbuPG6ovi0hzBL4AGccHdGkME2tMIbZMkW1cFT908asGZEQrwmcJxcmdz4l6Wt/1+
FuDFUL93qSmanC0O7gVNHmDnRYsSuRj2L4nrnAK2arN+PaSwJNZ+69hbJ7EQKOUsP2o9GXAzVxgz
nJ+ahlP/xIs4UoF1xCKWEsDAEEHry5v64+FEhgMJa8Lv0MdwuwjNJmJ82W5AD3LusrCg3J2F5VkA
35xN+gwIuzOqbdX5/a6O4/5bT2Vw05WNv/78SX0cIct90ZZCQoUd5lCbXeujawBbJDQ3zdL1ODcC
M92EkyrA4J4CmD3xID5OkUhh6UVgN0EWS9f1/XMAPSUqBiRN9XxwnjCbW6uobZtkBYSCA0IwsdeO
8cyuDNMhvfPzH7v88YNRgUYIRwFDAuDLocWBmadocncm0JZQ1HXbp/Zm4Mx3YvAdeaQMPb4FHDUK
KNnBT+ScFc9y0SiGHCAf4RGK21qf5bbJ5+bcSS3IDJ//rI/bHNY5mmR8KSib2Qq8f6YJRQtkTiy0
HZkcN2ZGWEMe57anWiRqf/tSNn04TKKLAw5gzvtL9ZleS5IYAtRCxF3ObRNvRlQ1K3LUxlMT7PK3
Dt7WAkgGALM0r/lh768V2DjVQNSxdRjD7MLq8vIpVNkCvzJz5yoEAAmuSRuay8zVxI4wkze9j4o1
kkzhlS315M4uir2qkWRWnTZvqN8Q9tYRNM051h72pMWEJ+75yJtY7JA2UmEUqrRg399y746IRiFO
elSy4l/AtsCiTp15R/zMfP75m/g4o9Cw5l27KBL5hNnfHlwLh10C7YSQDCas7IbYjMZZt0VFJnNY
5w3etj79llsyrvfxqKBlwlwK+5dKD5N2U8/1/3B3HsuRI2nWfSK0QYttBEKQQS2SYgMjk0xowB3C
3YGn/09Mzz/TlTXWabOdbrPeVFuRjADcP3HvPZJECrIzIPyyzHDvyZHOkz/UQ/+hnPjLV4ieAhhX
ct7wIGv8fcnpTfY5w2ottisrw+UlhwDqbDW2jwRoUMmYnOirpTmETlfow2TcZHlGb0R+qSLNNzVR
YJstaokBHQhn/F4K2WMRFHCpKHIJz9iwE7Juwopk2tRocFcEXw3gg12MTDDc56zTl23gDddzW471
bmrIoRtzuzAX1pzZrCQs5No3IzsL9w8vym+efFTjDP3OYhv81+d24PezJgO2QrJ9Ri1IsXnQlrRM
2thx/c4kwuvTNZ5bknZ4yeq0Js2YeE0/YBKGnHC5xhCEilyWvaWQtIfR40iIlfdO+KF59ECR/gTW
xyixSsgm3YYTX/2GKmx+h+jMH28TOtzsKlMWI3vGsnj89w/e3w5R/jActwnvJP9lv/HX507mgCup
golZsWn4kiGItmJY9B9ElH8vr9AV0LV5AcU81WT42+PNJxWXTkZ2L4Q1cVW1c2IOY7eMRdrARDgQ
UG6tz8twzj5E/NseUeKN87YkvjRVgl0nE7sgsQDGTPi4mXtk7k7Fplr/IHn6+6eBWQ5pLRtM0uKD
31U9IYNvx7Dg20aknh/yeSTnh7bzD1fK//RTyDWGS8XlxZv0W/XAhCSoeFkZKRVRzoQcUcGWVJFS
/OGp/duRi7rfjXA4c4JF5zbqr9+tdXZZj21YbjUAojQoQ7ATzE12Szt1/QFs3TkXnHnodjT+eDkE
ZR3s//3T9bf6gN+AzxNDNyop+2/CH22D+ZYQN7a+21v70bf7TYRD7WqKTE5WszeZnW85ycFlbXj3
73/03+5tfnSCXoruDRUt2/m//vGGJfxslxabVk0mq8atcs3GMXvg0HHuTVa323//8/6HL/XcG5Or
grCRocFvH3bGW47ultHLJGr7wjT+14JD/w/faPT3n3K2fNMRnT2d58L8r39VRn8+NYsicTlsg5ea
oXW9LxKf2f5A1VDsqrHOa9aVBQ4dQIGd2q3L7URAVrfRTJrkibGaugXdNP+0fKch1XNhbxzNfj8f
Vdc1L15E1GBmFTPnQD8ybR9dvT4gdHNvgKtN0d7VZUQINJAYAHj8pu9GOIm1m+ta+enKOxXy8lg6
20p7bGmRgqifbwmjt4ZNg3KS7X9nWY8lYsHsG6yKVEfsNmG+b7Xxkh1r2qwl+JYYxrS2kAukkw9i
Y8cYmuivpM5zf89FT7QY8qzwxc0wZacDc9Z7n01T/9TTHS8nmIor+nSjJrkjAcrQp4wGhkgnYEeR
XpaPryuSLSctchGYtCqgL/GJzr17mOo1oaIguv3WsrJoStUyssYCmh7e54ixsECYJnuqCOj6GEUo
EBLYlR7fBOvoiyASE3niRbEO/zwy/lepKv9XmaIMHP4rn+LMLP1PFunNRwuL9KYf9Mfyr4mCvNH/
PzbFc/5xduMD4jhLVP81UdD/B00BKmcCJejnaYio7f4zUDBy/oGwHiF2jLzpfAC7/xWbEkT/SIgf
Op+LPoNGKuP/TWzKb2McNIgMcfCr8uOZYNC28oP+0iVWvHiTcMo9KECLvRsi+/fA6cP7AQ/FHYgc
B3UD61pFKuxCDmDhjNYt1Cj/DkGtJIFNNu0fEy/O7cN/F3FM0M7DjXOTyLHIcOl3jQ7rXn7wYGXw
JDrrRx6pKk5zttHgw0zjLaD4vKhBerBqyJuGTO/CkNu7ne2x//qXL/Lunz/zL0lUf62v//mr0DzS
VyFrRU/522GWLFbuK1QPqZmIxkehRUMAKtV2oW6EPetJeIfd48ScAYRzP7Q/aVXYGmQkgpH1uww9
22yYfeKsg0D1o8hbC1hQxcL+w7H7m53gbLlxzl+mbdPtM3v5fRxMauvgDHEgt8XK8m/vdL36wZye
UKycPPPPuW0VezcvA6U8o58BYhSX/kdYJnVBKJs7/OGTw1f715uV34h77Sw8o9/kS/xbWA6wvpUI
sYQEwrjPqp0SHrZQsdjlfdwaDu9hoVA+ZIE9BSk0ozw+VDDIRrqGDN01ysE1BB66dr+CAc/qJtJQ
uVMy3hx2l8UYqEvCa1dQIJUIPP7vhPvtEH1JYuMH+VAE9XCSQ93c5FOAYsEabSwnXl525qBaojG2
/jyORCySmPkal32UbVDHhBNq7Ckath3KMedrgIjr/YzL0rnIfTufUIpI8kUUNXx9A+rKMxeBQ6ex
71GzfJiscwyJaehFjo2t7JbZKAONo8mDFn3LuNSwzIkjzB6DaQjEMSH1+ZsGroxSzxqX8VLYfvsc
yBB6WiwScw98BOdrHZRefVmTkQLtw4/UVzy27s92njXB5wRpRBtipLPnrBTOcR4i4NWAu1oonLOf
LamTyQjeTT10E5qXrregprBJtNeWNEfHZrWXxqFHbheCH89JhSpZ3AC1kS12HB6OrWePi3ctLbwQ
rFam+Slq+EP3pLssRO4PBWgdmqFvxqRcn1r5cX7A5mQPR+m4FYk8Fd/MVrh2HtYbL+zqvemlRHnD
4vxqdROCX5RWd12WQ06orY9xIh0zUfHPlZJ6n3n2UUjvJLv1q0eJtZmBhMVmGEnIxlAVBabeL8tw
sApT75j9yqM7eOiWrK7f21VSXcF/URfsOy+j8CdB1bex38FKy0ifCWf72MHHZvPI4q1PzHgYkviS
SQ7BhM77EJsN9sFk74qfvbvsah7YYjbLrupQwRBNXF7allanpZ6rPfvCGIXraFAgQRAuGP0r81Dz
H8pGqGohuYWfi18XH4RQ0zcm75F02/eWZViz8Q2zk9RFWIF/q44/cUjpvara4S0Yx9vSF9aVVYvm
RzflLmXRGj2QvI8iUFde8OnmoCov4snNrqN+VF9TazkT6ggh852vButOW2V+56kluvAY/yJXCTNv
O2dkhPZ2U+/zVpL7r0R8Dj++OndITwEx9junat86EX542rtsytm9a+bxpeucq2zFGTXDJIFNoOA4
Q27xTgMd5onsqa3RWfOpwCrehnPCoi4e9I/JaZwdOSYfpOd5d4ODYQx0hAAsgNwuLTKRx2nrN/17
WZI7M8C3kXtl93N1UxRzpQ8Df+h3Uzntu486ZQH1sAA6LLPKZCe/1JPckAOrcEPbLoDWAkQDgKbJ
KHXRExeUEJs/1iNytXxJkPQbITfGFnm9x4A1B0ehgzzZ9yacgzRZYv8LWWGR56jZh/4aZV1B7Yb0
s7ufpB39ys0w9Lhu2Sc6jHHXDY+JfI29ZfAPKNdMe+VILzIHHGt5fJqLxnGP0C64NLeJbKrpdsFe
Xp4yLFXZDuRy1X/ZibDaV9b1uN42fSGG6JzC47WphZiy3qswrqPpEAaA5T/DEsXDZ+4gpio3JIMP
y1kbgkv7JZ+0OxxdNYjgSgcsZR8pR+PgGC+lax8XSKoijfpgGdrNOUUWF7NdZHjKCUnN2CyRRNp7
zp1yikS9ZKYdq1dLkNG5bHoRLuGzZ8X+/IPMT7IV1ygai4984fnZEJQSr1+Wo5QMmH6EQh7xT+RO
uA/WLu53ARjG8SKLCaJFEoXnQR2k1ARDTWZ2zA+HiyHErwx+74ZyZxiOmZrb4VjP+HZeLDI0mpOV
rJHHb+tDc+kjqfTDwK6nmPcizji9DoM/LNV9aGpXX/MVORNvS2u8T3QGxEVtbMPF9zD1DlCLrquw
ww4ZGSTfZbKSrchJ12XmCGMaiEyHfoZYgI58GAQVCKS6QzXJqb0YcVS/klY6NleZICX2chyI6icf
QOLZ8ZpZZRs0Kb2Ktkqvpftk6SRu0gX3U3DJORX4L4nVR8VlGCvYnRVwAmiy6FSt7r13a68i01Es
XvzZBXG13hbQTq2DhE/Ml4halWBS8qrHWyhSU47NYpZyPYTLXEIZLPJO7rPVz8/Up1ah4aLW1zJh
JJH3ARObhvB+d1fZ2MzQd4wlFlQC6WBaHBE5QfhGhqPEt+914XI960U1l9rjDLnxpQbd7cS8xZAb
QzO4LjQI4VW/EEQAVUuVB94HLGjs5qkL+/ZGuWaajoPpzw107StxinuLySTVmonaZ/KlB/c1RLyY
3SK6En20daIVTA0dj07QF1UF5DVkeX0zXSfVOCTXNVcXPvZ2PmfWhh53b73RA3n8T1lYnuPqeTZj
biKIXwShTiaZBYLJpDLHGuK2i5MzGP2L+ix9uwrtngWgIBerIL425vnHTUSsbKfOjgAp68AiA155
2a3FWLL4iqNV5TeCJBt348s+f4zm0PnBNvTa9k5rZHZZ36KtPqtEMyYjJiM8Wn+1TEwI5asO4tzV
RsLeNij8FQaFWMAdYvfkl/UFLRm524QrbMP8k+yDXS4HKMkBamJ5o/goS/9mUp5zAM5EhF7gPsB4
ZsKrZmre6kKHHiX5OjMdiVOpiwM63F222HdJ6/9yi3bX+Fl8S3IENExTHCFns4CeDOufgra6kE+g
So9JO76KWrxCfV3vs8l9WHVkXfD2kJCCruByaZv1YHPaXXrI0e3KvtBr9hrJ+sqryLt1qy0ByIiW
+mCL9azcNBAyDSPnkCkNXKJXZSFJQM94F4xIzoMYhlJS9xfk9t1H05qcdLZMe3/0xckFh1auHSfp
Q6XbH4QEt0cl3ezX0EdfjcZ4U1jgIxC/HnKEmM01TAGkU01pEcOa5HJXDeKEkmw4yJ7qF8Zp+FyA
e2ZKPXR3rH+ajcxXUhAljwlBy/Vx1NJJdeCJE14PuSPE25v3ixph5oQXVd2kluqP9ejcwwNNnbW/
1IBzx3lIrQpmkhmR6KEZGy6qIL+VNPG8ordTqeXehQP3TpRUtsu1wOKmKqi9QO3TQGaXmWqQLCXt
Uwn3Fl//ezTLazILWOfIk8crvA/byd4Oo7xm/TbdZogAd0jt6eb71tuPNq4EuKrtzpoHDpEYlq0j
kcJ6ydgeWcRzO2fy0Qq1uQCt8YqCObvLmPPuNSLijezyZ1/4p8UhGyCvknKnpu4+tIqAh1frDeNw
GCpd7AIWieJtAWZoMCq1yvGl90GJL1byNbQl8vhums86T5lycC6o0W0Py+Q87Xx7fokXIGqI42Gm
JnZ+LanUtoPjv5H1Kq6CoXVTtHVH2Q/VC/Et1yXmcIYcz51buXzB/usUlumc1xgaUIEjdtuPRmAT
KL0fY1Vcoj9ZeVR0tmnRdB/HoZZXa6bM3i/KW2VKzNqhQnrpnaus6rI04M0DtkdPFjfMnTXpp17l
3RM139at/NS47adW3nol0a8GwmHqA32t6129Z5p/ilmlY8EFex6skN9KfpMrcOzxiXE+YuRCOEAu
Eg/gfIjwgJ7Mfyxcyd/RNNeTy6dZ9MVz6bbizVlEdGCcdbE0PGQrOOXUidcTUpo5VZW7s8L811R4
FE6qd26XDlGFXejwA3m+czPH+s4SLmwWP2yffWWwc2bD+M0YetnUzWSlnoy701QMlLiux0KzdmD5
wJF3RACczM+pcJOg/prtXh4Kh3Hm0HfTRxtFOM3jeUm7oizuDVC+PeOCp4EwpF0gqwen4HqEHlbt
EO3e2U3zoqIxmLehq6IDDnVkle2c4yOrkwfGGHpDJD0DhEKgVxz9E8LJeAt6j7lmN17kRALUsX1R
EnS/6WNP4d6but3cUWCXbn83Dm1Fd2ojruUdh1OfhftMucWLlKhD0fNPpk3BQVPIcWsuALv0DepV
6w0nfHMxBLO38zXhCv00LBtXE4rsnVeR3QhDpzBxf0HY9TkEvpTHwAAiPPM9tt0qfsg6Ps/cXGYI
bWbhX5l7sNikIt6udJCvfu4UKUVZcO/6q3272PZVH7VqX0rLOfgkSz2640y+P4XcbrA8feucN4dT
US2HtiATPnFlchzdzP1RmK545CvkQqzibjyuVEab3D4LNEjc39gIBTJhDF8JjCd7cFt0sWZ6WZ2R
CFkRuiWNKdtDJh3qG/AIjUpZ05X0y8BoVOVpnWnQbcmocCnw3fTo+64l0rN7P+bcdYS7i8rirRl4
sRa36b4yPX0mWqN4J03nSzShvDVcvuzis3rvhsCVg2zKtv2IvGKKdfWE6JXyFcj93o6r9gotdc1Z
OOcvbh/98BE+zsTCZK+1OzUPEwAW+BKlSxx0EzVno4qGz93MnPoPS9f1PDy5z8Ky4PkSm9anKERe
banZ3OS68Or9moNMwhOfdJr6umsmwNrrirRt0zZZMOzkGOqG8rJd471GbdxeOGqw3zhe5JEEaqwd
QjJP/SJMUB19FZwGTsG910VVyrHBbJVVbrdGza7UUUZahnIC2qBZ7TMzv+hALmlpcDj4CVwhNSd7
oO+4tauwvW8hlG71qJFTmp7aJ4HztzjZBY8jkl6/6M4sqt7cdG2wlpyK7rizKsjppPehZSfDSY2M
OKLJ36tRoR5ip+/sBxuVWDHl1ZZ6PN7Monz1ANPyRpyj8hB30O1F/r6f13E7ST18JlbbXxFtRoJZ
38dbZ2E4hEC6m8kxa25Gt7wqVFt3G+ljc1zjXh9EtJhNUjCMZ6pOJJlNG5blBTirkIHzNEZrntp+
Q1446W27rDHrXTnlV2ZZh82MovKaifaV2xXPcSUOlelAeRdTzT8CMWElnR9t1OBpxmJ53CDxrDRA
1cYNH50Vd4xMhLd1gKbtF7cbrus8aQFwdpV/6Y4EulfA7t+qwP3wrSy4RO4mP0038t6P45fDQ0mJ
/2zqPBMbJOpabtogXi8EytWnIps4ppK+C5wdYRL2/ERSSjCn+Hr74dRlc7SDiC6BITkFjwq10Awc
NGQ8wJHzRNzGClSbmFSfDuXQVdD2vLNClA7vhU/E2YYJ8pgk+ejhNELYtM5VNt9NnV+vOWP5pmM6
VbHIQPE984xhLDkrfTEJFlvM7D+COPx0elJs4zUOKMZ5jTsKe/6NM8cdyVqb0hrTIUou21r98uaZ
OF2/vDJ+cpdEy6vX85vTLDyKgnlOPt8V+FqZqCHyd4SzYQw98PxkENiDK+Xnp1Ikb4NfP5bd+JOU
g6fA6OmwrpyJw0icGu2/H5+RJ3FIUd/3dPggLv1gogLuvC3x0ty6xkr7tn6ztJcm2C1sbd9GMzde
nU39huSlo0IhsIlJ5oS/d7eGZ6l4+0s31dWy1PuIgwaYzE6xerGX8Mlx2m+IVlgOEMW6tH7b2IX0
6uXwOTwqGm/RF0XuHn0TXjqeQxb21B77zHwSmnDJBuwuYLxypvMBuf/VoO+CnHQ/hdaNO5q9KfFY
BARqO+p+Bsc6N/3PMscR1/SkBXT43evvxpqfCOD+COZHZOAPg4yvgwwALd5btFBxfWlmc10P8nFY
cn8bUyOlIwmO7D15brjAJI6eoSUMlBuFpDqVB5wIxaRkd19UaBoOLFHJt/dCEZmtG5dqPGQSItY1
nWV3YuRhfxedavK05Vx7WWJ6j22PSWzeToG08HI6gRq2BB0k38k6YsnusRP0G+U32W3JsKHZZFxM
6yaAbN1cRqNbnUJ7HYcXW8XyRyxL/DqtHod7rD6L2ZP80Yev44JjCMto71lYCKaSr2fFKYYxqasO
HnooWCt+Gz7ZlL6kYESkrJGGrBCWa+G4NvVqxPRdZJZtbZs1Kyl4Y2Gqd9Dc5EsBSgnfpmSqvbTM
FnimjSrqTxqy8dzIzibaNejjn5F5micHbKy3Mdbo0n8ILKLk/tfngSveob2SPlbEyKNNuQ2Vrc/o
sbJjAdwO4pJJp/1IjiFMiyBS4zWppO39uGbU6rQhpt3w6EQ61aWJb4zHM7dx+sCWV+Ekm4eakXuR
hqpz3Zt4rCJ5GffDEFxIp23ewYZXDE3XLjn3qKpo7+ocWOmRHBkgldHQjseC6/MxMYKDtsxrdUA6
PK17r2xCdQXlbbphtta9nhkVwEMcWb15dUzlM2ZOXV9XBIW3z51PlavQ/IvrbPKDXzmd6bQjGYEm
pcTS2BFm6BVZunR8hdyzOXCSQdXl/dTU63piTVnwsVM2GCr4dr2PDcL+FPVJ2V2G1eS8MWzM2l9x
WSSQ5DzNwLPWPvcJc4uaZ7Mbl31XQB88ylhjZcFlAVolc6KsTXvLXj88vli1WfFH1akyOQYgV8dL
wxul62/lJ/YCU5aOedMx38dhEcFM7i03n/eYl/JbJgb5l+MtFKUhbsBjoG3c23MZY6DDDiCnE6hq
7Mvreet6oZOadGcO4bJGTdXTwWX0Ufs8aEhSdzyW+5sAVwq5T1YUPYONtsq9T2ImlqVBW7Bnc9Pf
dLU/fSTzZNuHpvKdha6lk/+BfSo5N+OmvaAWmfo0imcMun07U662kH/asxNXfkxywPO1Tl72kyG7
FWyEnRuelzp6dTvlPzC2QanProE0Fj52etfJwsJDDhCJ8tY4qO8CONB9XHXrc84AQm2sVoOy8xYL
rHc5mvZTTmspt5122m4/aY2f70y/Ix/acJQqd8Ira4+M3qFcl3nhw9Bd5jWjIYuqk1ln/L9+VIyA
X6rmU0JjjTZJuAi9rfIieJdDD2VzyryAPXUP7v6eFYZw9i447+GyUVmIpscm/oswHKnedMffuPOi
Qr8b9EI/EedhyMs8zdU7K58DWmK4R4FZrU8ds5YEGa2dMyrLYpHWOBlHTBgi+ELllUO5XDz9pHFg
OifEX0JtBQEuZM3ZMsq+Z9xKmtHr2SKcLBiteHL6gRC+ggSNeqrjq9Uu2LAUM1Vrmrcauhfhn/ma
enlUuXR44/zCMZcvWw/+7R0j/KEDhdhi6EVJW6XzGeC6XTs/2XddRA63oFl+mHvHuZf2lNyucSSi
X2iuh/DgrXPxOZVZPlAKe/arU8KL5AKso3ZXOWXVpCAb1y+UYRw+up2C8rDErVRXQRVy0EZs3bOd
JaAU7lrLy+etN2K2ZRbGyvw8eGkn6jie/S6xhg8InCslVFWhdqOghTxea7e9QylIZaGqkQfOjrVz
nTM0uy8CKTsUZE5lYUPUzTVB6/1LW9peyWEwLdQiCw69a6CnxTNhz91D0na0+d0Y3HmdU73lXd1/
RqYv78B7a7VfhGI0cm50CSuqI4KLaOYTsYFNbV5CpUY+P3rKcjvk3ojhRvK/VZkVkKnycoDNW7Af
C8ueCwJQ0H3sTZa3zW0PzHSOFgvkUFeolwb5VXYMq9x5r1ctn0AejhE5dgHSA49AGLNx/Q7pQsVT
+0M1sztcjdPiP9soT1+VI86/ReL23zgQ7S/hrkQ7jKsrnkerS956vofrug4HG5zzCDfCwQcFMjYu
6oGvveerG+uyfEXsV9OZyTh/VMIS3yuuRKIH2ng1m6b2orvRjTwWwQoUdpc7jNrCqgL7KTQSp43I
3eaF05kONXBEyDQIMeWn00lm2EGsVLupXcSbG2SBTNfm2nIfNQCaZ4J9w69kipZvNhJ0hiVwS/T3
kgzurbCzJdstZoID7QQoAa1SYXmI/cKG0h1ka8QCIydJXHmuFCdLaP+2sEZfHgQhx/HW2Kv5xLbs
Xzembw/8fFbbKis8QsCEyO4FqKZUg5Rrd0i8p++gBgoMsxnO5YYkl7hKK0xo/caeEWdtDOyzVy6e
ODjQh9S3TTbVv1AFD922FAZEVmwKOWwBWSFeMaprGPYl7KIt37NhhuSgKTmleqinjJsA2JZ2/dDD
Mu3I3VPBvVW6/JuGrG9es3oKniuu+O5UgnNH5tIy6dqqyFUfpQU7BZlgGN9bLPG+VcUUIa0InF5T
1kWttWscTf2XzJF6CANmMmkBGPTJjNp+9xKEP4SZgo2mFzNxuO/LieMUrGwQk7ujs+e1avKnBbk2
k42ZdF56phlenDsygkoLBtj8bXCHwFSDLd0p3yVfnGtRFvsoKhx2bd2U4NIjIuRNYFSAB0icz8Bw
OawfWzaYbVrnsmRTGNtpuOj1FaF8xK8LLJ16ioz8O531c04+YJPH2JkCFUKCL9qIe4PudVtkReyn
xego5x6RYeFcjYOrx10cgsTjzNf9jahBUm9jyArhoVlMfztIMuB3htnET4zwSqerN67hxeRajLhX
XeO6NLIMy6PoaFz2bdc2dxY5dG/Sxgy3sTwveyhn27tpXY0zGHQq6a8emzjw4FlSDMCjSypUHQvp
bKZBYKAbe798s8SMJgtNZffUeG3l/kD3Of5KWHk9To6fw/dCXZQKnce/EvRPt3YUqlNNJ1LuixlJ
8qawY+sDXrn9WiZhO6cscLI7TJb5cZR2/tbGM9JBPpGGlA57nT8jtvtih61SsU1018+8RO55V5Wr
3PktxchumF1h3bVtuOaH85uzHGkz3J9eBQD6slqaadoti1d+r8vsfulFTiMcXMKY4Y8L/50Hhlqp
EjWtoB3FYiYkI6g+4bL0KjUZjuNN657ZeazMy6dqjrAUz2FG5bHooeCDJBjvBvOgOuP4quVGgKGg
+l6xMG3nFcUB3YFtv7FhwM5hUdZUmHnJrkhFo8WFl1XrWywCrKADyMaBe1Cfp7P2NIqtJvbA7DDN
GpYwjYHJ03pziBxEqPZDj1HHOBZ8kZdC9cXZWDXBzADJ4LND8pVVhFA4mfdAgiratLyavde6VRjK
zNgzmUxEQq5E4Vc5W23XjN0dG1R9bjjG9lc+eRjA5j4PLymDg3v2Vst6NDLDMkgtP7NGxr5021K+
foImHr8TPTN+cZs+FDvbdO31NE3dI4GUyPOSVvCnJ2IGo9hqpb5DXnwKeBmvj5bDiHbT+LiRKRgX
LGhS4rFGAVJ8iFFnb6S3xPnJRgXiQZkIuqtpnefoNCa2PTJ/MRBL8AQzN8IuMV3b5EDG+5mOHgTy
6Mh+g9A4/0pWw8R/debypytE/6wLTXXADsoTu8YWNeaaOG9PSEqdH/g9qhN5BQNTA4+pxKaLZm/Y
E0ievUQELCy7wqbXhyvNYI03mkz0LbeJfnYAaGP8JTrJ3SWZ4Nzzoj5+nGw2xVytbNJI5BBLs5lH
wKJbmEr6PubEeCWKofyg6sIyjsegeQzwGVFxMX6KN6YkZwXV4MJsUi9YGjaV71kvne1AhclaofdD
nJ1vOKS/fIK8sg4DlbI1e2sKnOch6YJTLwzXpCez4H32qekOVTjK2znS9VM5tAVKSdtALGVtzpox
LG31XJEimkpeIJFavXuuUpm3Xy/15CKe0NgCU91VLKIKDofLWDCG2pIYMEXbcV3llyG75arI27ne
5Z6Zf+A0dovUmGz8Yqgb3A2yWDkMCl3ecnQkN63OeyqHpG0+Rsjl1qUnPcUQjcrrXuXt+Dk7SEo2
Y+zyODQjpXtUB9jVQr9bbjIVJCSY2JX10KlQRyddlNMZv8iMi5B0Dl3s7uwTvKZKkFAV72Qmx8B/
Zkn6c7SW7WNw3hemScO+nO5Cip9tPZYOiLqyvg3LLsE6Xw/MHCZZDt3eeKHPa0euqXNdmyQiLqMa
p+CInziHsj3I5Z3N7PBUob3ILpg4eUGKrZv7b+oae1OHU8FWgD7kkCwdPV7vz+YEQ+N8fBToNIke
c/uPJVJy3CadrLK0rCL1OFVxTV7Zgr4A5gLeg52BmzXv1wVoES5/94vWiTSogWicO8BIhngn28/K
y3OsNimk/dIHJ3bGg89wVJgvn8n/sLPFmWQPDnV9DYelvdZhiHabcjGKtr0cNblSEUa5W9il1mPT
FM5LHPSjl2KKr+6M5SIlirWreFbmonhzCdMQm6Qp7ftkzIS4lAFxQ5vGUeT1lnmzvpSt5WaHMoMt
uwV9g3uMn4IRPE8UFnQsT9OzbHMRb/LeNhTu+dxAAV58cz1OqFI27jIPX0U909mtcZyPO9YnAV3I
JJ5Y9hZkm7SZq1N2/x2xU+uElVs7jvbpbtEwHAYOxUfLS/LXkliDpzgmJmZjKc5LmCk83IC3reYH
h2TNTMZVxa+Jje/VwmWPvSGayoLJ57kMXQmcAGdb2eYGQijDF9esZHHQB9vUKyKDQFs6icdQk3jl
bM/JywrLKhuRLjA9XxAqS5NyOIhLgkwGRM3Ih0dyOtCbE5oySL2xizHs0mwoi/qalQioA8an5EVr
wlMwRYftdZlbJksZTFTBje1lxj7aQ3xGFxee9ZwwHCIBzJeueyzqpD1xtw8fYskFSBw9nfs5uxLh
bsAF2O2wGvGalHZIqgZYsLbHjU8CxB0aM6vaEpOOESkKaK1pVovoq2szPtfQLfKflh1mh3XO1g83
GM2tpzwuE9IVqCfakXt9t2bo1C6GyfDZlaHJnwqSlt4RO3ivJUawF9JQmM3HbcYs2UPvchvG6/RS
yQCnOLOsQDHAylDBtUGB5IlI7P/H3XksSW6kWfddZl2gQQuz6VkEEJGRqlJWqg0sJeDQ7oBDPf0c
kN02LLK7+ff239CsSGZlZgBwfOLec0uZrEs43euu6O88mU8us6eGUXHQAETaVWKLojf7oJ5PUbk0
XEx7uPOt7cU4AjCrD6zw2CAtKOwYQEVu8RQu9jAiduxq2qB8YlCDRj2KtwcVs8RosYagwmvEMSfB
7HVWznw5Fo3bH2U+ih98ZuLVNkv9PXX14u66sRi6vRsWaCl4XYr7SvTqOoxAPkF/MKC2WlHxGKYU
rgy9jJanrRxL89J3p6k9DfBlYzSlKw4vU+Sicgf1cXoggaq/IwxkusmsVXRU+93wbJR8/zgLAiLK
wpWi+MTDWeUhGBKls0c5Vz4FniSDOsVIz0AezxmJF6EoPpQ2nEuFCOXDalbniY0SUr/BbOcXzBPA
nTBjq6eBhK3begly9BSm+GH000h+mzMwgSwc131uCeG96bzBzQ9l1USsh2gn7/AKCJoijAQD9PlG
bUFXmXxoKOeuGbM1z8iWDXZU9FL+wYbs/ZWmuSISuYh4roxJimzHQ18QuRGMxmdgTuK75wP0iVMy
fxaOOyYHiaosPeKEtaz3KTOAhaHAuV/8JcpPPIct8UEx37nsph5tgEE6c+x3kf8qWM08Yz8faJQU
vyH53FW/ZXO0d8UyuF+mN3QNki6iank5j6xiSRKHjmDlU39lMBmg/VMF+lxejPocSIMzHuapUPeQ
bpbuojRXSn7JOmmLiesPHTAg+FWFRF3mRakmPYYAxV1JCAAv/8DIKSDNangQ8KIXgAgajWNXNehD
jLDmPi2j8qPJpIwYiE/pjZe3fHBRW1tvaxr4j/ng0LHzLDBJ75dR3wy1s7z4YGpkrHjxvSl2E/Wp
mHgf1GUR+EmAoJW7IZ8kYo0eCP1+6WauoTUE8rQepty4jIyseugmXV4JUo9RIkufNKt+ce2vRrX2
AzMkRh2MISsThs8sbrCQswab7c3nY9diZPCUZs67idPv0g0KGkU54FehZsRShtkzpXRYihWJgJ7T
+UcWgU2Oo+LXbpwO04knhrh8ioAQUQT4VfuAhzJ39nq29KMSIUejg4KJMVDtDTrWjsjeMXBYV/nq
+4jrKp2rWE5lwx4yb8sfc2hlAW8Qj2kR+++JeOw2LzST6qK4KkNPBYeSsqfZ/N9GmEBMmW8MS2+d
kNFx4G4hi6z9B0rXvd2svuK61NP1wA5JHKDgtflxXq3qUrjCIWcQw+B47PCoBHusE9H3VIBj2ZuI
RvsnnY3ee9HbzqMTDnORUDkWHwIp2o8hNWiHceBHY0LOTc0IvbFZX09rlKNYFH11V+GG3GQVGJJh
EnblFSoAoEuks5PVpALwFASezezslNIRw09bFHqXInOacG8XG8qiK4cv3lLz+wJ7UTCTHronoI2y
gO6ZIgPjvVs9bggZ7OcqtW7aCCVg0riwhuLRFBRdhgdALxY5RfAuN4LwZVxnNaGZzFiCrtozny0P
sTpctsUN1kuJu4HHv0S2Fo+6MwELsJ6/UNP2o0mq+it3CmfW9Tjad3TidXWQ7IrHcx0MFeI1V+c9
0pjK+95YIL9qfyxOckCWr8Ta1Y+s4ykJzYGpz06gyGoOnfBRbXJMWO8+Q2NUCgYPVcxpWL0N3kJP
pjK3uDEaTpM9HEc2Tm0oAiYXdrYNwcN1OtUB3cfR9/LiyZkIUMMiZKBOq7JBiVPm0g2qzqn3X5c0
2mJj4CBCNorseLEMio9s5VxL0p4K5ruJZu8SJ9DAxVhdb9yj5SzzPZUbEhiE2a4RM/6Yn7JKDeLU
qWe7PVsr2H9Jzt2S06N5OtqlNGRcmiYcmjPssPqiVaUHJGn00te86IJHeILilV1r91ZEaEFiqyvd
K9OAshGjpdbRUQfe+oTw3zSZorrzbdYV5WexuvJJrSOKlsHFT7RrTE66A5mXnGAuBuY7J8DHjxWK
KdXOn0brO+MMFE4Smd5D4eFViEMtg0dLsVoDjks/FjA/3UVZiFCjQj7U7NfCrcW+r2nUY1kwPz03
+xIVdeqQh71zRmOejh3mdCfOp8ExTpaiQ6ERLLR0uzBt+PaCacybsDO5nlW1bpvYVDxstN21ha2W
nSba0HJxPuQc5suRnZnV7mAhFhzc1cp7Kp14fDmRQXIxNrbtK5X75KqPy1w/w5/uXgTCZfI3RGFN
NwOfdYj1CoFFjGNAsNHJG00OB5SuzzSDZXIhXOW/OBrZ6o4hafQlCyrIuDENMz2JxOqyEhN6eBRe
74nYHvXWZxpoYfOWzTQLzCz4KmVnW+QwNM6r2zkhnugedS2KxMaP8CIY3P25IR9LOVRvRcp8PqFP
qd1YjCWxb3XKSGsHk9K6nDparePK2qOEJJkGCDxHwwfKxwLbigOztd9s3W4qRJ9DHZpsESFKS1mH
mDtd1QKqq0/k9y6XzeKywir0lTeN073BW2S8yBcFTU+FgL9xCRgo9EmuzW9Db7RgAFu2XexZ2OlL
364Z/THGBzPHyUtn4MnKYIbKoBDUj8UJNzOK7Xl7B85zRe/JMdyG9bNhTVBeMWjO00mpo+yK0X7k
xAM5SedAkph+so4vgmQMLTc8sK0P+31BODuBMCuyUnrBDfg5+j2zrs6dVEQDPOH/tNrZdg5N2+YV
4Ey2JGeiWPWlSZPvX6Ao7/j4XCwvx2mejH7P+qJrD4VUxXgEB+F85UyVoA+mYcXgzghnmO6sVlLN
mTiCApzZGlb7IF/rZZepbrktp8z5MZApG8V1sBXuaNGr7IBCxIQi02SnJfqvnE9CsBHiQGL+4Boh
te3a2ig3qrYwd/aqeOV1KevlW7k1jOgAHNnGPC30+K1pkF0Jm30wk3LseBbgcAOkgPHrnjZIftMY
p5ZzKzn02tjCNREk2hz9MQaHJdsjDgyk7mvoTD866dNORSXDFIqnTSIyq1Y8z4MaATty7x6QQuZd
4gJrqncYeRczGSEoqgPASMKrK6YhAEBHRcqUUNWMZCofjdfO9nmBcjvxjigyPzjDNl7a3yWo8ObY
56Z+aSaI2zuFb2GCYF+UvMlgP1ybzOK7F1RU1mdaARNHo6wYho5OUPDAMlqYoO5i4L7wAsQgCC5s
7AeRXTSUYLhJiCZ0GuwWDlKh/NpNnZC3O31Tf9C2bb8xCDLdxF/9ke2/0C24KS9DH0Wsw1wfBegI
mHWj7bwx8KAtai1Voz0Fdf7emhpVDE8/sFVmGzLAlk1qXNKMDSLTNO1HBHjbkiapPa9lrh8UC/dG
NkJMriUZnRRkMBt3wMGXNhF9SDgLxmyJypZV4qUqVRcdqgWPOJPFwQTU6gng8AGvhRp4c+aeOb2X
degpvMzFu8Y/b2qn6V/BH3MvIBhfsGG53Rrt5s4ZH8XkW9uw0DFkskQ1zh44Uh4hW3JuVDw7MkPL
ZCk7P5+Um9vbSVF8Ttoe7d1Mz8C5IljmxWbRoC6qWKHRBrarSNGPyRqrxhqgrSyK0uEvW4jGTLxx
yb6WtW4IaSq9DCapLEd2CTTZaK8owvyrhrMjO6fT4DTGL5HVp4u7GO/LPFgWohqbASRlr2UkBFk5
OHzqNOB9HK2bp4bVNEUwbZneBbOPuJLfksZ97Oz+btCRJ/a8Lq3nVs3zlyW94nM1MvOF7U6kd66t
6vPGQN1CGxPYV4wh6gd2tZA6UxPz037JMpMzY2j9Mpn4upWcK8QUO2NGuBPr2XA/LTrp5QAjqCDV
Zsgz3nupJJIp5d/XeyTi4t3Tk2BO1UP+wAuQslOGY2Jbt0utPGev0P+R/tPBTo9RscB/RUTFUxiK
zHaZ6pSLj0S0Ggiv5eR8YJ7D3AfslrTfStZK3nkqIhevMCW+9QiQNq2PABrZCfb2xqjIZgbNt4OU
af1Zo26aYmRRCIeN1QFb5Y5D8FWkJWk7kYrcL8je4XK2oDFGplFV7j3JfEFAv9xtiw30aRDIhGdm
e92OaZqErucYyGXw/8TfRjG7Ya4Kb9tN0/9vHugs6ZeWlu0b3ge2u/M6UFwKdi82loBtkArIMf6G
NbBYA9Xh7dFj94SbOwSgt6zLZStreTe1Axvwb+O6+uRqFzp2azm9ZVTGb75T+4+Nr/LzbwZSH9vq
tnc2yNY+qVKbpU1Gd4ULcSmvv5EuHBmIz6ghGpOZKm8zP0yMoMAAIKaueqLPEeth6ELGxN96ja0O
JkHBQA6YfGKWlXJRFyF75ZzIopua3XqVpKWr1sTI9GQlqcfKJCFntGb1Ctf5jcI86g8LquPX1E3b
8LzCp50m3xa7r/j7B7R32bQWR6u0EcHUk0KnSJpYb1A4BtH5NyIFCsMZUFOTRUH0TNa16OxZBzD/
0oMV/PjWMeecomoIklQuEFotZJ5WxRg2dhjYm4dv48RhnOqx3DdMDAcsECwuKTuXQkAVHuvDNCn0
s9/I7WSF3HNN8SdEL31YBAFekq54a8NsOeYcfqB3F5Zn8TdGM4L2yC33IgBrhKiiQd3dGkwedqRK
zvFq6/U7uOloby1bFksks9dwlBqkrtL9S9X7wZNv4aPZgaoyLJoKh+CnZgKfFefzXB1QENOZ9jnq
xzhsux4xbS6yMyhX0ZsRMc9EGA0cxila7ICNXb8iXGfrzWSfLsIpluY85xvXccQqqT/6zIG39ZBM
j03Y51+ENFTPtW3k7sFGLHoK4MaJ4m9VZ1ldiH8R6ZWxUHhJQz5j4IjOTOro90KGnj4ILbapFXqO
Oq5G6dx/Qy/aE8e26L3TZg5Ml1FW1yt06adGpvldx96fzQnwyPGQM2q/WnWPBO6bFQU5ZVa/7IMF
9XzMoIzXe8B5PSbfMoQRpVw2EIC9zJdLKrA/mLz0qZxMZzjNDDlsCgO3TIh+MBlilUN/7hnMF2Ng
oCisyeGrEHW2m+yXrqTYfXOcLQ4AqdHBkRim6FZ1RYG1BFm1+bsEQ/e+9u4Iw2K7gikaiMA0qOYv
LMT2n3zX6LQZDAcwIgCG2fYf+BBMHBX51/OSmOSzTbHNGoctX21Mdqy1aXQ83FbNyUK+1HfUAAJt
Ylk2X8qXvHXA3pkPoOhS9kboXC9qmbFKZ9jDHgQbH2GdbkP2KjtT7yMLdIhy0Rb+X6BirD//Cpji
w8gjhJZcpV+N87/3s3dkD9r1xOh4iIhG2LRzthmbbh9+il/jtRwuHgni9AvAAmeprnMBCYZBnBv9
Vbz5z0Q47M+MF30+Rh8PO8agPyZg0XbqjjNpThYfdV+i5MreF9B8RPCHcCE5L3jPon0+rsiwirmY
owNJ1ThxkQrDoPIbSpC/AID8ye6//UwY2cnPARDEguMPWJfRbqNwmrIpYVxj+2wua16HHcOCm7nK
7U8duPUd6gZf76citb39KtvuV6022nXC2Bkc2lRQf8Ga+QO06ddPCpTNxkIxHZNB/3ZRf4eqy2W6
OsZoTAmr1hGaVDTZd4aunA8EPvpzAluOy5s2USdDP2A7ytCpwMOlW2ARFCzqrekWIwnycDMFuLa5
IxsDhVlNAgJdjluafKaux0w9yqetwCcg7HphdhrwZi69Yt+WHKznvGKK2yWtqwvyFOHDibVUFynb
QrbMoaUe/oIssFGLfoIcbOxM+A2eZwaOy0P38y9di6G2yUhyEysLm/WCABTQSnSgdGpNqBCGD35r
urFcTdZvXr9an07aB1ujx2QEp7CDE9vu8o/cMNrHv/jZNurDH382NgMhsjBMJsGfoGuBT4iG4TiJ
mqN8PXHWzbnvd2Z7k5dmwBJ0KUkhNIOqYCzVuJN9oPcweRVabfFFWEVwT4YB8+O/+LH+/ERF29GE
Nod6yedn+/kjcxj+1aFcdVLNMzsCAgUs6Aa5MQPwtog629mMNbHhO9RQbLsV8bmMYN5QufXUM5RS
y28/0X+EPLnqPgE8qM/P4fK1++/tS9/bbiHbKB/+5+c/9r/9OftsN4TIT3/YN4MYlhv9qZbbz628
+J//5i/6+//5//of/w4luV86oCTvrW4wu9x+ZmQV/cQm2Wh9/xpmcvE6sKT+0xd8Yrz/23/Z4S+w
R3x8QJxuJqhBrsD0+et/MX+JAkQfKHtg58Em4Zb6O8zEC3+B8+hbEV7JDcy2HUp9S739t//yvF8I
ivP5/0lwoDonS/Ufv/jf4Rx8Zr99EP8E1oE65Kf7lkBimJKEavIjRA7n26+MjN8dJAg7CEShPIIw
5zVfUB6i56aGw520mT5hKJd9lg3KbQYdc/icrlW5RRmg/zZ59t0DPFf3wVcr+GvDMhTBMIVPUsji
dOtJsXYLljjCqucYDWNgMqEAcLFr3apiv0fMwHNq+Z7eF6BW/LNo1sjQlR5tua/JmBFQHFI2fnox
24PlBal97gylP8UbxPqeTw0nBbXe/D67rTJOas8dYCt3YW+yQbXMCUv4tFSohmb00bknJIcWi2tm
3i7OK29ms4MzoWLaWYXMvF165a15larb00o4FF6j4bxWLE7mHcEpCE/R/SrziE/NOEtR8e68flqv
xyhtvvo1N85K0WK4GuV8G1SruiGigNU6JiVU9+ikKrKa2lA/LhbLDgb5ZoTlrV6+Q0FZ8OgW7vJA
JA2d66y7/DSKCAU+CBVaz0uzqd39zh2jg2zS9UmBN8qTMmq6Vww6yt8NaO+2ABczHBJkWcgbGU1s
OTnFEHwgBaabIYyNEV3TCe8SVy6PvZSVmyWiUfor9zLxkLl8m33Fe5narQ+MIC6mLMd/ZE7GJRb3
YFMTqezH0rnKQdUyrY+jqFrGpzr3ZiSTIxh8DUJXJdXQZw+DWTD7ZqwQyRM1hmzzGGwoRVtNGXYm
eiclJ271XHPfVHlZE1xlmV2crk1wOi34JeMMJ+iHZqB/5nRGjXDMQqJHJhTbxr6Cl3sibX4dLq/j
tYhu2bUeaJY0LlwbJ5NKdcpHggzfjS27HlNeg2hgk0YNnTqOrbaesLqzX5oDhf/YsFnK4Dkh2K3T
tblb8C9HiYlR7UKPTonunNiIENW/zKaj9oPlzTG85omVWMs9E7YzZXyK72QB1e8m2sVdmcASmUn8
1uyNdmoRq7Nt/ZsLRWQMoS6ilzcuA8zHwlrJQW4r7IYkKBlDnIvA/1HXhZ/DgijMjktFV7JHbT8g
SLOipwHFO67oDGF9TBYulx4hKiRFJ9IKMFarjUd3kaV/RFeafZlhOS2Ea+naTyYHN/vVbJZENrSR
3WBInbvlhDKhJqgptR3ssrbKHxBwRaheae4VGZRkMOyY5a8P4Oxps8RiSxEPS8/cxVBqwmxc20F+
MEoq8Jg+kd0/xetwQY4cbXeZTQzbfLrOl1lL5zENlUoTx1pd7D6dSvtLJyzxM7EantSBzdvSnbd1
0LinVDZanTqhXRcHsWb1GyR7UR5Do++/w4UQxRXsYIgkU2DhOur7levOLsJGtauYWQD/j1aP/j6g
dlMSDPmJEVYpALQoIvdWEgY/n81Wnt4H9IELm2f2v4noxHgTqrC1ztD+V95xVrM73c2dWVq0kXZh
7dHYuDWaNGvuEqnW/klxM7hMuidsh7Vyxjq2l0LJGPw22KK4w4KsGLv0XCR2i7mX3mSTjXgmT41+
TOyBUOgLvTCVO6nHxs2/l04kvga8IBgTy2iMOH5Iu9k57Lb7k9FfzQdgUFG4D7I5+rSzVTQHxCuh
nSBqF/pkVOigjwxwXL0jHoa+t1wL+9RQbpUfmGua2d1KCkaalCxlzaPrF7o8VCxXvlojGN/7tRzb
c80yOyCq3hseaeUqAiFcxVhvQEOH/KZvGX95TElRKrX2UO5J4fOzG3tBd+s7yEjrXq5veC2Yk44T
L5F49kmPTbrQQ3rgNMK5X303A6uElotUJzMgGa0tRgX8pTLTM9gTLE75tv2jdKv+jYXUkGLClTRX
Q9oa6IXwuDVxPxgtw1UPj3GSzqm2mE/7rThotPOJ0hXJV/hxgq+ul7MfiyJ1kFyPnN2nAIciZ+9N
FqcU6m7QCn2/zfFCVwZ7JAtIgXBl1CSr5DMaKy/3p+GoGjdEu9FP1gnjGetNmV2qODIK30yUbUBr
z9d0WI84NlR0Orbd8N4riV+VAdh6b8DQue+DMOyPdRg+GwFZO27tFutJlaM1XJlBvHnIDs81IdIo
gnu40jv0C7FmbnCv3HC4nHBtfmkiAsIT4ouW42DkA6cm3+K9K7zui6Atk6wdZhG8QqZqtGPLX3l/
YTVjmCkhq75waDPgDbgpnxAwWGw9Ciu8XUN/eAwRobQxcy99Hbiumvblmk6PpTDaIkbhQQItF8g7
CWquC0FvS3VK0Jc04sXMl/agpM/eBLcoQUWUjbadwI6kZbOG8cRVlXfX6mpGYjmWbbpH0QLzApwH
W0SCN6PnsSNkjXCfNH8te72GrIUKhOYreNb+EKasQlB+zg4iE1Wsm3VuVGRChVHE7mwM3Yu0MQsm
wHjyhyRkHXyVq3zJ9vg05wiEWGC/WOTXcJA3G47VyxmSnOYQFfzf2sX/qLz9/5Pot7HK/nUNfKo+
q9cG4Nnnr2X56cff/mv7gt9qYMP7JYrgrEWUupRyIXS4fxTBhmX+4gOSCU3LYUYWglP/vyrY+4XT
3XPgnFpblRzwVf+ogq1faEq32nmbFPD13n9SBf8MFfVconpYBdrMfhGY++QF/NwkIZPo+35RHS8F
+xnBFBu4rgUBswKV8RrCaH73yfyTotuCbPi7XvG378dP7uFTxvjpB1T3v2/eSzatWNv5fn0D+hI4
wVqD+8rsw8hL+TD443ASpSx0A2xL0DExEDCUR3Q3uICU4OueDdN8OyOFOBOVthJD2yWW3b75z5jl
v/6cnmlxybbmESD7H0YfUdTiHy+qLhaBeqGHzs9yB8+TWKT8C5Lwn69A4HF38N1ok2AX/+E7Wbq3
TBQEKh6jXJ4Q4Oif2EUY7McibF8CYAy/daH/su/58xUIfC/gxrG4u1gM/uGKC7tCa2MT1WnjPUKo
tLpxXjaC+INyg/o0CmEFmph/f93/yS/pb05w16Il9+gKf77sFfT+vnKJR22cwIiJ/0MU3ZclL6pF
Hp3W+Pr3387ebqP/G0lsl497CwIjDxa4YPOPjHsCvxngilJSaAOsYIJWjj9yqyRIsDWb/qmwLcLG
uIEMJA+dFSXpqvw7WYXeBzv0KtpNpGaiDiQrsNlX7dQG+wVlnYj5HdY5YS3q36Nvdd7zqTFfpPAQ
3GBVCu8gXFvy+O9/mX/22XGDwN20QvxR5gad/F2bqoS0KvazMp5HM7xoFJVC3c/rRZ2V7b7Rtv8X
A7bfsOd/+PQgQ3IcMHHmg/xjY7x6/uDIahuLGAGAnqxo8aFJW18TzLb1X1YvTloNjHfX6zk79Z3K
eRr9NjpvZYYdEi6hU3x3F1Zau2ItWKm7YYMH0DZ8cWawK15YN/hcFhk1y6dTS+9JateooSZm+WWO
kKbfAehy+xNkz7AM+6xgubZYzYNW9oBz0Avz+SRHN8twjxiFy6ZUbb8PmsE+6xyV3RRphCSth0jY
xCyywmpH901TxNajuJ312l2xiDBfZbi4XDekngaoRgXEQiwEag1s8O29MzTLurdZWFUIoWYyMmd3
kA8Agwa1b/EmTziIxYhBICKW3adVoAUvUukdXd0Z76mYvQfONMzZ3GzyqerW/rrUPbIyGYjgGGDH
uVkLTBW0N5l57LfZ34WY6+q5bQeIT6Ew5VtaqfCHC8ttJYiVqfDkOBBd6gCLcMLaddbJNKXmO3wd
+9mtJ6O6RjDmBEm+YC/dTe2GIJiauUdJSzpvu8tqqHm73FcmIJ/Q5RlQlmdNTAcKS1LNMS2kU57y
S+Tf9g+FgWOBVTZOSFWiCmMgAhYwIssyMSldKi+8NOyCOhfiTR7giYARemTtZwSJIKRQ7emiCvir
zCF/THbH8Yk1nwIWi7n7jBKWxf1ILBi0vb4bvf3Sj+qlNi2sMyJrew74OSoYeFMsoqxwURgJZiiw
+nPZfQes1vNJ2EAh4gBQAJOPZnXdQ4/PdDoUQw8djPE2GxG7c7wcLzEQsFjyPD9MYoKAEhYFDBkU
ohpA0NRC0PNJzH2Mum6lZ4qU8Yy8FVgLNzgCIaKwV/atQelcDKyTYRrR5D8qTHpkyISR1DtnMafn
ien8DN2hmF+DzmNzS+cqr4ku/VUhP3ThutPhmuUH15Xr94V8GQJmifXGr6bn6iTXvqQL1jXeEvpo
miw9ZPmp2ZJ5fd15EnusK3rr2q4ioIvlSGzUDiEtxZ7OxXQppqr8GldgjrFjjdVj5XvTNT2TpmVD
aA9gB9jed3Au6JsW7ujpsFQOmCl8GtMVraT1YzUNya48tLtTzLBIc7PeBNQyTtF4iHxUrwnjdf9t
QhLxnU6RRBrWS2zRc15gNtIY3aNu9RrxEYzawjyJgVXsHSXta2tqQ3dnEi+S7UmFW2SSByAKmCDI
+RQlEfMIcFBesxdFSMZuVuTmFx88Y45h6DyiPJbJ+iJfkOwM2kxj2A+6WqJkDVbyUbwS8RxB7ZZx
ng8If5PJTbM6mRtiLdDbCS/a2bSX28kh3AvfK3HwjLrRfWK4PoYRADSujHXGfi2pl4F1SuMZU7Yn
NtCbdv3QLW+FQ/wjEnwprgeUPDO81B58iehJwdv5IRQFmiCIrQDB2LRtWChS+6TcJFwy+tCW5odN
c2HcN0O53NRTF5gnY+ejqJu6+tiZZnq7PdVwIQmiIyK5H8dnw+2ix37d8j4t5rYW/jMjG+OGfgHd
dVfDgAgHAq/Bwk/ncsZVusuRtdOP5xK5+DRhnt0ints7MWi8DKhhWBQ47KwvQEF5C9UTptvd4iv/
pidhHTjb3MBMUqxrf9jDymyqQF3/4eFHexmoGdqTCZPwcJryYLOIMMGBDc4IXRzL6+ygymv1rd8I
+MXZ0Mz6MKGYR24fBgSygHE0x9O8l+lV6QpsdGNXRBawhpwBGdJLDmkU12g9g9QZErp+59GeVHjf
Lak5nHiLrV9AO8rqFFSTLPfWZLhPS97CumGGBuKnti2wcBBq5OWwKEYMpNmUn3mQR5c8j91LPi7t
u1/Y/ZR4fWtrzv0ANx7I3PEcCIuxnFNU5Fdk6VblnuaN0GgOZu9j9QwFnB6o1gt+oJy1dh91V5Ae
HY1gK0MCZVHoX1o6xOGfU+ZsEE6vd9B+uHP4xeWcmtttccSuntk2WKmaAG5uqsz+KFLcMRvGQSWz
Vwc/tuS1lzUPsJPkhsUqea4mQrhauoSBQJIcmzIChukJD0wJjh7Y39XaKCLhmy7AvpGOIjQxdMBl
jPm3TINJJpgvujKcaiSiqfc+hhExYOnCw7ArpZ/aDH1soq9Q5FLBgHzOgtOwbtHvr4WB93E2F+NU
4iKij5YzAavSah30Fp2B6wwLY3NR+BMudtoIgSEvyJkmj8Gar7ueBteAdtKWV7iSIAtLcs0NbI5p
+mOhPu3judmsWCFErkdeXQPn7+R1+45SMSfiN13f/LLp8/1mC7+rNVKjeK4VL/HFGjukdn4LFkGy
80K4PFQRGqXaR+wFxkg6QARqf2uJA3FaI9TApl+XwVtI6rzDmwDaHja7icPdyhVkGq6tfYF72Yas
Um2/ArWjepAMQhmKVQHWDAH9tI0jY+GhzMYhBIDUrk+Ov+IHApmJlstdAueLYevmcMq70qDOXGsc
o0bVPJu+jaGmBFXwbkVZTtzbFHQvo6Vlnawk4966K7/CbhBOcbFF3+JCSkfrPZCB+ekb+DwDkzJq
Z/Zj+pWNYYvQi48KJK1a22tl2lwL13EA9091mV6IUDsfzkqGa9Ws7UutF+8qZZKzsTUcdV0xMQcZ
MBeKF171HPjGfB0K8oRZVKSIlWCugX4ecSXUheIlYzo4PYKsPRVtYRNk3rLqlxDeB1YNhv5sO7E+
Ax9x743Wnc5tQpFgT9q9QocW6P556pfai2WO4bdmHOxfAg/FRFOs3vQ4rRYSdT4485JMVZtFe8GW
YKRUep111FunuVzL+7RtbM5Vm9dNPJnVgjKzGuSFhKL2hOWo7bC+NEjG0aLxGTYlGcTZSLXL2oZZ
1Kb20WeqC1ASEuFurwmi6pL0FTNavlIw55RGlgPOrxhlve4GRmR3KxNCQmehKzzK1jfapIcJ+r1o
JWFgqpx7gqy4hSKa0jlSt8xIkeGzAwju5dSNUPDm3vcAkOceWqfeyvrowOp+mJMt0PhV24766Bk/
3iNcZsSNp4VwbrNo+x91HkXFMe2V98RNG9zn+EbPeM9hZYjqANKSNYc166NKyShxTeEHzLVaIZNg
CgdrZ9pyyA8pkeQp5IqKLXiUVyI/MyuIdrI3Z3FiIELCsFbZ9hMTf16Ifg2lNYblXwa8Uez8ws6x
wGL7Km2YSmwEdqjiQMeKqC7eUCf0XhKqhYAViaKC5riW4txdzLnaK8Tnt6aWfnR0e5t9um16/d0A
hr+IIzbpP6zVK45IVIkX61140TgT7VuXHLaPrjaXeyuAaAHgUJjsnExRUoR1wbrQgpjpc1qNo4uS
b6gkuk/m/kcRTc1NL1pTJFVQM6YszNy5knnvWnEK6tfEe5JxvodjNv0A8onSbs4JoY6HQmO0tikE
JCKUyLhWRUah5rNTYWyZcSQ5hlF+IAOg7FvJO7gB12YHXCd7POsQ/yLt0WNYIi33RHQyw/JDp1bj
n9+XjhtGCZyg9brAdVJRHQTdh+lbvK5by05Zuol+RWecjdZpmPn+ETVzD4QW57DLm4QhI7lsx3bQ
FldG6/H6f9k7kyXHjWxNv8q1Xl/I4I55eUmQDMaUmZFzbmAZOWCeZzx9fwhVVwVBGtGpVS9apiqZ
lUpyuuO4+/Fz/mEYA3J0r6sLHq5DDUiIxsz4BtnOjgYIfp7KOx1kywTvPEC7oOro++t0IH7VwdyR
LGjXQ/P1S6oLwwvZLtT7uHYxcgr6mzzucZvSm3DYoUJJSQaJ0fZrVYHu26JHz5p6HKa/0NAAkK23
otxAIpgQgLfSUNnBSArNvdm1geX66LGjXRNnYwWWO86IJbQfvnckQ6gUebHXbUVV2NFWhDl7L6kC
6yEq61jbW90wcA6YIY0iS0UhVBHVEPMcT7QIRJOqvtMRjcK2GacbbYspFYWeZEQuxO3LsnmwtHGi
X+bQDEX9raMRyH1Pbs7/e+NVRu9hwKZBPPdR2eXxY8AJ00TKJxyqqbqJ4lA0e3ZvQ5pWJOVtZ3bD
B4yM+nsgFTFCVCT8M+2WLmWHqMaxzKDEsP8K/anthv7WoXT0uRNqyTOBnUlzsCmHb54EbiwzGn/7
qSQdpMZSyH0NoqTiFcdNvSsUfXgHeN/ygG3EFhw2EyetAauXGSSHxA/t4p5nkJFy5GwV0oIcmC4a
8XjbcLBNoS7e4uBu/GpEQ4YPOC3aVFqa/oZ8Wv+IA98eHqN6Kr4aWdSSDloIAh00L4SPmwPRSd+1
dap9aWnNWagUBLMMlIPAJuhugBQINSBX6ELFBUkScOUGbqZF0O+8upg+102lD3eyGijZ1dGgPYok
Q8BHBcCHPw29jJupGnnSDUS9uakTS4dIRsqLlkQIva23sbvD9GDCaEIZxuoTeF/oT3x78SapxBhv
6fh2LvLx0eQWam3cUhU1QWvitMfEEcq7d2p63C7kCoRP+dfFpCYizz7E9ClsN4Up9KNMhPMwAGu+
bwo6U3QRoTVsEZVNvvaIl73rfU/5xbXgRZugV1XlCO28t7Z9CuAJQTUIDrTcCH/YEz1a9KaH4DQc
PrzieXnaB1la9VfHypL6RkWO69ho9fDTQcgI3b6xAhpZ2/Sd3akQ1BUczfCf9VZT+WB5BiWR5Ejb
DqWdNKBbRR/vLG9iQUuh0AOISnV2uobAvOU3oX/IhQgRnXKwgm2AY9g3gY4YA/myHn+f2MSGOypt
ep8oPqsdwAxFGL3Tf0fVqP+qEWG5g+pkdTfkbjzmEPsJP8nJMj7KzOe4gGLrQToLMtqJ5AqwFlGD
RDK1zAK4u2EO6yIy9d869gFIL9WzXgKEhJzuFO9emDuZoQ+oKQipu10N/5FiBdIFVY6L9qYVQKKp
4kTjEcu/WOclaaoGioplgXxZSIP0wCWb4HKJZAkA/MkO7V1sVXih6SHSgbyMIo6hsINajpo8oAxo
8z8QIqDVAfi+p1MYT9+GpqHZGo7Kt3JIlW+JSpkbSYIc2n4wOpl265elRoLAJYrsZF9U5W0ctaO/
5/FYfMfkwrPmo2CUW5DhmKa3BUL8j7rI1PcQiqwRS7a+oO6QVurPZrABZ/NSG4KtLqbqPSBNKz0Y
Ta9/qdnFA2TKUv81hv30RMtV+lsAIkHEa8o3C6JPwI3NUYmgClPyAkGGaFTuYg5h/mfgER811UjR
ttbhqbha3nKmBGwDSDVCJASnPnbxsdc6+x4gecgyd9gzaRWiv1t67shONlmrPVsmThCQHfU6O1qG
ZXSuRdfo9oVTgolGDjotyxPw6fhhqvD8Gkc4e8h/JL11FDWHNkGbZdtGJoKTFTjbR6rIAap+OlzK
A3Jl9SfPqqs3JbTHeou/HsLZY2Jm+h5FLNTwMvw3f4YjiSYkDcNE/G9Q23fpBFvXNUF/ftFRlynA
aDeOdqzYzdwxuVQpggBkL2+DqCaVhG7L+xKIiUD7buSy6XHGje3mTR/lxnMoqo6bqBkVLsOsjT7L
oMkcGhZ6Zbkm/Vr6lv6InjiguDw+CMp9v3t60fcTqT3MCydMn7nihvtapGZAw6ygGJCpPRLWs+yC
4WLjZex81YCIrzd56mw4l2idh6buvS2rhMzGj6RdwuH3ozseFGO9UfDZgnJY6+Z0ryA5rW3HjpoC
vlxF3WxRXAlJ74fOEfH7gbnRs24R1xOdVW+qBuNJNDdsNJd8DSL6zhxl98z92zZ7MFTBwxB7vnFM
IellxwiwBBkQXkLGDjF/6jiQZf038ImGL/9tpJlQswbgbUkt8W3RldNTb/vN439nNCUnM+0phyeZ
RG6bS/umQrki3V8vVV/oLXBSA5eiLGDoJIinpeox9njrlZTdCxRqb6epBorkJ9GdsFIqSlPj7Fqr
slZgqnPDYlmtBpyqIq1AQwzNi9NBNaQyC8EWoLpH6tp2pCV9VJqHysieSzgaLvCXZAtbMVkplC/w
sS9dBkhWVMg1yTGnm4vKPHCWuZgSzYe1BGXpJz3qQqhRNscGCaQ5D7VuFHymH4QJH6AqqvYupyqt
AtOEewB9pVhZigvtNQs8swakWjMAYy4x2UadUq+uWAvVigt0LYfElR3lhH6YfrUdKgdo1OG6CRkL
6nnTHTva0zeODmkE4UOHF6Ft3TlDUNyNToHAheklPJuwe1iJk1Mfx5eF4+DQ6NIAvQbzvFg4s6zQ
butz3KdiRaeo1Gb3iqK1iAXl8C1rpHINRIln6XKovcjWrLTAFrjvv8fHa9CAgg29Dymq05DRy7Rv
PQxTUFBpkoGEET1CJKeRCtHBykGk9Y4CqM8+oYVA33yQ+6p2xpWe2DzJRdzaNO9VYMw638ucIb+v
+jqKYde55huQtIdW3qJCLQ5jaA/vTcRDH6/vS/3SUODcHTR+sVbSF+032VYmGBhuQp0y8N1A029r
IRu10qi6OIpDPxl4Mr1MbT4dXk0oKK0oBc+Je1memA9F0qV3UdW//9Op8GhxOFp08NAUihahY2ud
Z8UlCXGJfNE+A33DrDxkov7464BnnhdMA3IqbWNxqqSDiBE5xRVjBOSHCUFc3QK/xoGgj8I/Hwrj
PolyN4eJ+oJ4fb1uBqmzpQYOFRgeLndK7llHmUTqrgJnunJAnH8i21IRhTZRz+A/2vz3X30iRyTY
hqak6lyJGrA56g0UE7OVUV4ahCehDaZBkJXqhJoOWmERb4ZhKxLxeKRdTWfYRQUlYq5V+3noNIEK
PXpZRuwNeAkY085IUPvHFpfiC84wK4F/diHZlL8Af9Pt1pFc0hZf0bfMSmkNRJlxUMJHqpuvpgxt
rGSoCrcOBwQHfEccr4fo2YXEoPDKHY0/LNp/C4KC1ZOhIPBHOjS/YjWyRxj9itzqjY+WJWixQ6c2
tpsAuPsHC48zLagF/N3hbdiL+YoxBdMeMt8ADgH8Y8+BwQn301NSeV8pPu7WjpSP4FHlXdvlpO8z
Z8725LAS05cWnhhTgU6wVwHhnwaaaD2YVTy5tmi01Ghd5vcoApDS1jTw4EYqt5NqVyvnz/m6g2Q0
yfEBU6igabTTMU2e3FpWUp7jvi8OI2hqwL+qcZtFvrP1rBxJvlybMFrxs5UvfiHg4bDP8BmDby9I
RU6HRsqDJiT4uy2cf+pd5AB3VHF4dOOO9gm2Q+yOyOVsmlkMIgQMvPNbPYVdLv3D9dg7u1Q4taQz
44OAFoE2WvyQAVxiCuM65ztX/qaCiceLmlw96tEvvD7U2VnCUBpANkYh2TDU+XO8OkuSvkSi2CDr
jzNAl2WSeDtDU8fdn45CFLGd4PtYc3q3mNAogkBvhx7UqqpWBxmm4dOglOZKuJ4vm8mJxVmFizVY
rCUMqhH9YKPjkYHL5QWJyHd8CHQIIODm5MqEzneGKef7Xrd0iZ3rksnjRWUXtBpDKRUk+V1f6Mq+
gVaGGBKoZgdZLTj8fh0/XF/H883BtUwGoAtpcBbai5QnLCulzmSHvoCl4IJoKNodtr/ZfSf6EQFe
icgkLIyN2aydhudhMg9MNmBJAG1y6dktkl717AY3SksOw4eE7HJWIYhX9v6lUWyWlDPPcFQmeRqM
hjcgwoLXE6RDaT9kufUFFHDx7voaXhzEgk/EVjccaS0OmK4lX1CxDQB6H6OeIaCHouhgrwSIuDyM
DuzP1B3gpou5tBqKPpijgPG1Wv1R6ztaiuRE97PUwg4jTqwWwiQ4mLUevGtVzLWmuoWw2/P6+5Qa
Mryz60H5mBudDXPn37jGt39f4Cf+tpd+GdaxEo9ATVflklIlsU2SHqU+SIDGbzX0y69tUT6Z/ZTf
aQ51BlxLsRFDdQ3luN5qH2xYnDthtf2j6cNFzfWBnqCI+s/Xf9el2IZiNJNRVTIPdXHhVg4SbDSS
821aiHTvo8Xt1p1A3DE149up7H75SYYk9+j8vD7uhVNjZpfx+ONgm5PE06CjvgZVScyiniaFlQ58
/xvIidOmV2EcXB/q/MlCMGDtDG7PgLgEMOR0LFqXnTKV6NOUcQpmqEhUFzCytoPGo+2aMcZWzg+d
x7zOrEfDmVJU7iZl5dkm5wA/zetMnfwCERYAhLw0F7c6KmpokzT0vDtd4rcsY4lC84i4hooLU8Jn
P4oR91Rj8tLvDop7H2OZoNFnpv7R8Yvid1JXqBtbgXybVgkgCpmW5vtgpDmDOa4pXFEIwCqNbn0e
VMTbBeaL+dYs1TUY6oWAMUC9Gpjaw5yAuXi6mHQKR5WhuFSE3v6CBGQ/eRSGdsjvZ0+T5SmfBeiB
hwF1k5UMbf5MixU0LLjGc7WAqFkmChCwmkKlV7DFzqV97m1PPWBEKp/IINQn0O1rW+PCjjXJB7nR
DNCDZKWnM80AFEk1wBc4AUb4RILdYhmmayuzurARLNYTwpEBmU8szwW175vSphCNYI1lvS8hdj7a
edLeU3kXKxn9hQlxk0DW5gY1QVMvQhATZN/HYJKhtCo7BsO09ywR3l3fbeeDgHZSSZ8htvP00xcH
Pb0gP267NN3qiogOek3WWABLXNlO57FACgAIl1csW5vs4/TbONIHf6VUgBiTIfycVRQfOwgxN3BE
lMc8o85/fVbnX4nxDDI2wKRAyl8I/a8SNl2JVZJHxtNx99jXEOz39I29fZDX6h8HBENZDhBv/kL4
LaYW0sBLyqFItlYLkcmY050ptoejgWLIylAXvtWc8QKUn99c5N6LVYzBX1hJCkozCfO9kZr6IeiE
sjLKxW/lmFx8kpxNNxcTskWgxgPSIjBOOuxSK6O6Q3XZ3jYD6j+eGXcr+czFb/VqvMUJZQ2lGtpV
yayqdnpf4gW7ASc+mxthDfLnYaFxf3F5arMr/OKIqBDt7RXB1Pyisje6DhW1bpLqTml9feWddGlW
XF4GdS9IwegdnH4rX/bFIDpawFHR6MeuidEgx0vwMVdxJrw+K3E+Fuh2qsG2YdEE0dU5D38V7amR
gXPCWXkWLhPPpZnz7NYj+22B72G0z/MKeYVUb7mipgYYmGw/mUgLbOESIZSJ4IftNqDGaeI3RYn2
TSVWduN53M6/j3gSYK0hOmunv09tAK4XLWcmZsQFileet/dphq6cMRdWQZISm5L8iIfx8vlEe5ki
UGcl8PKK9BDA+j2WpTm5emyUK0OdP2ygsEgNQgrAWmpmizjKw9ZM4BQkAImmLHbp/VufBhuczIgI
DOIliYWRXGePf56U2pSYmKLBX3m7Lcb1HOSF9Bq/527sTW+T+ZDrGKu56YR3ByYaLAgRPj3KTp8N
2K38UJizOk7sQ+sC2o6pttFZeE/108onPl98iikmKRPkd6785Yr4TjMUKvIR20ra7XtF9fMHhFHA
z/nKWsntfPEhzHNfQSDhzOWdfBpNZRqr9F6Qv0wUx/kmJZKzuLhrg9uruuJ6VkUTGDW2lU12HsMO
NULiWHAwqpSyT0eNCsAEZUHFIy/1+iM+r+OTXSGXunJCzT/+NGkiSdMQ9Ub7Aq7Skj1SGJ6R2/FA
LY2m4O00YEmktfTmQEMjBOc0BViXrrf7o0IvESVygFzXD5ML8+TJTtaLDorKO3b++6/Okhg9DUem
iHuREjs7B7f5XRwM/vvro1wIF7JCfNbn94T9wvl6PQpnI0jpuolozmod/g3dOwqs6Rd41fE/mI8D
nUTAxOFyNhdn41j6Stgr2LDEquPtvSLtni3VKT5cn8+FI5gCFHVQyoCUbqS1CI8pL6DYJC0ieUqF
1oFsaOzHDRo3FuLqbhg7/g4px9HVZQMmIkF4aTD7HwLC654KqdzRQAPgjkozjpWgAa7/uktBRVjN
jynkJHgInH5TIJd0l/oamFEY1G9qsL2g5C3AUSgwwBdR9XIjTQ+BWRNnv5aK68r4ZzHFuhA1HMkw
lfgSi2OLkxGmvqF5CMp38cdAceIHq/bSlVHOiwnkyeRFFBPmgjCJ5uk0YwW1ay7iYKuCtxup7wTB
IcKWRqBQldN+JziOToQ2Jd61KOSmwfRdF0F3iMGM7xSETXeVklgfA5AC7ssH+P980f8Fm/JVLM7y
Lf/ihj5+TxFbuW+HX+kzDH7/NWf05R/6mzRq/mWQz851T04DaGwaJ8XfwinGXxReDN3hD14OKpCZ
/1BG1b8EgaxDDKWryrbjN/yLMqo7f+kvJwtJFxuSwvCfUEYBapycx3T4UV1CD3Bue1NwOau3jIWB
3w7Z4YbTquEoxg+ySWfHF3rPP8qicLZD0ac3QZSKdyOeKFujVLQdrq2pG+BcsEW8KN3V2BxskPmQ
B8Rg7E+OTJ7RLcKAVPS9qxU+aDq/+R6m5vfC8j7llf6Vgx+pP83a20b4mxrdB+BXACUDCusiKHCW
quhwNljFBIZza43+k6XYP1E1bQGcFuVxmEogkQF4RdOGEi9lotxlzojdcOA9l4PTf20EOpvDFITv
hz4ctwXyuCCeVOuBV5K2McHyu5kP2LtDaGOXNTmQ9KLGPy2rJyx/hQoqLUWH2VOdG8/sh3sH1eit
H9SRWzfZAbDiRzvzvvlp19zGEtdFAFB40/Mr4a505SEyxvi2naWt49Ayt2krvlmOfAfmaTh0WfnD
Cobk1mnQvk3rfEfGeAcPjt6Sr9lo36bPRthrh7BBvyKr/HIfSdQwe9Dve3XSgKHkgGfLoqu3E/o2
W1RGEXo37e99g1xw14eNi+5GczsMqX9XN/a3Ag7lFo0Q+ZzDdULepbLgtsm0usPJFKY9WsMbv7c+
osCIP7eSjg8AMxXIvEDYkF2O4UVUCAgn0zG1lXtcl8Ueo+zysc9H4TZ2hPgARDIX2u9ToA8GJm+I
7iOIDHYylA+Jwck85WTdmGHAO0DRbmsU1ScAFyjtlKPNfyEUGjrlR1QCZ0XLcdyqrfEJpO8HlVLc
1jaGyU2C7lNRNM0+Fjiz9zX9L+zNHsHilkBvRnvLSoPBDsAnhsp4gw0gcjheCpFGdJ8bOEvcTeV7
HIXwtK+7h0anRA6ML9+p2NtvwmLcF5m2N+ZfgHv5d68A0emJe7CeOPaINNyWZfA4dV7i1p58Vkff
3LVlxOqhP1zo6tfWBLwbS9xI0yBFh0i7S5oYoTwfn5vMQWahCzGQyKY3ip99RKlgH8NTAGGOcHxt
fE5Kxds3njlQz7fLXdMhADK7/pBv0rbANKr60Bfqja3Bzqs8/affA4TB6OgzpWOd1BfoY1APAwyd
qN45FeBfzf9QBIMHtq3sbsKZd6lxX5D3m+6oy1tZ2zfoxWEd7hUmwD5K+vxylIXCHHcN8G4VHg9D
fVQzAQw3rL7WVoKgPc9BEMGWdzNj77ZV092qXTvcdI12VBHTvgE7eSjAqvJAk+lntameG8wfXJHl
rQv51nb9APdPUynHPaZ533Cl+oEI5ccOf5XNQGXZtROEZPCeQbkNLdkDwhrmNrD4nUmXPBa0HLaT
zkIDvrmLW4E+hSym+wExoVt6IhOQbdNxIyN3eI2iPIIF4jfOBNRdMDjdBAB40HOIP1f48O4RdBau
VffvkRf7Gob9rpkKOAWy09DFqFARhfyxAcadHDkbJaUj5DVy/KfpCWIc4gJHsfe20jwa1TTz7PRt
M0GDBIWm3RgoUu5LRPY2Pi91Vi3Wn0arNj5YWWbjNAcoFwUSVMgnTn9XiPEuRUAS36CKrWaG0ODh
3Ui8bHdgoN7RU7uT2KEfIiUU2+y73k/DU+knR/TOEItMrMr1AOZtnElF2E42j44/PldeHx+UZjLt
reF5PwM/nD16+U9ofQQrANSaLudG+h7Mt3b62GbWM5SX+6SL2aK4hiFkUmp7zys/J1i4ulkf3GRz
lpeW6jNMF+0AoAY10CQi6QTgiwj+gNpoO95FlgJ9pUfwpfH4PTwY/RuMCH7FcNt4OdLdAPjxMMjh
Zz5CD4zCZKP1dX7UMOEFQQtU/89zkw95yp+nomwv+mL/UWz7v5O7OPzK54u/Xv6rTtTf/t+Qe3t5
2vy7JXSWuXzMwubXz//6n+r783/t0rD63vyqX+cwL//43zmMYaJgQRuaOuP8cqPU/e8cRvxFRiOB
4tJBmrUM/5PDSPMvECEkP8AXqMAicvvvHEbKv0y6zXOKg2OeQZfvT3KY06cWmB6DhzJSBJQNwMOo
y4K18HBtgTsiXTudskMYgNRGq706NsPor7y1Tt8Zfw+layRmmjPn+S/QgVdvRxTYQw3kn3SpYVTI
4PfaN6Vt85sAM4p7miwKVgVm5SJTpn1CNSp/+yq1vNCzuzBTuvT8QeESM7hluznB6iz3zJkwwTNt
hwA7zTsRgHuBkLEy00WP6mWqjAXjnnGkBhDi9K0BnDuQUhl0NymdPSaNH5xIISuE0OZ53SGFQbWZ
rDrcdAq2do0Mv16f6umL6l/Dk5lSigCZQMXgdPiqq/AqSRWmGoAfTj1H2SOv3x2uj7JIfufQ0ZEv
YaIUE+giLSYZozkx2Z5huKoShPf4zWXfFMYlflL9Xo3j9sf18RbYkpdpsXvmDo750uGem1mvAsgp
SnRNcRRznaYbkPpv0qMSGdTSJg8ZD7dJFK/dmnFqzQL45u9+Sr+Fas7DNRPFx5XfMi/hfyox/+e3
0JJGxQP85DKagNrTGAyQIU27ruB9bLnjEL7BoMH1vc7bahOMLUDmDwa/+WgjOYUnr/nNR1DPVSCH
ba//nAuxzcr859csntB2WqsopiuaaygSKqVRf1c9Hwll+hnBSmxfiC1gc2jOvmBE2MenH6GBlNH7
gLfZRrVzHMr4fVLUcqXtdHE+rAoqKRyQ6G+cDpJYs0JiJvnSbNlbTdWoilhRcIMYVbESxWtDLYJK
x1pjMCNdc9HLApE106astnhoAJ7srn+kiytHEQIZFnYLiIbTSWkqNiE1R5NLYohyhqWWd73W2n8c
CjbZ0txtEiAAAMCdjhJHXaMXlp27hqepxyydxiN9hvTotW39D4bSZ/AwmBZ0SJcYyoDPhE+NBX4w
mbwPIe5Fu8lO5SefF+0KaOd87bCbJuK4p17q6suoa8mnKkfFt6O3ikOQV1jQJNWw8oXmsDrd1Hwa
CqtUj7kjuCRO124Eo6lquShg9uHJYdbQkOsJYxoVG+JDT3PlOZKd90cNrvkkOR10PmlenWrtYJXo
mOA0anrC/mTz3tiakWo1iN475kqwny/j/KlQHyIMDZTK57//aqy8LAfdqMwaG1oPtQe40Lel3nj3
1wP9/GKgGA7+j+jjvUD/+HQUTdhJii0phiFCETdaXVg3M3aORDVlGYVirHTCL3w26u4U9qi9U/BZ
XkQGzsBIsIvWneoS4hpkb2zerKG4G5DVuS3h8OxwZfuzJvLLdzM5cVlEat10XBcHh5VT+nHSoEWF
VUMwIqvS2ySvUJ6LRLUywQsLingwlS5ANI4qlxVaVCy6wR9wXUHCpHuTG1X7Xp1C2+WJW+71AC+u
lUP+wlXLLUsnnnaGlHzIxeRqH8YEuP/KjVXg0bzgYHZLs4Rzk/Tgaaka4J1goo9ATUrHnbBq2uad
I/ryHYUIu1s5aObRFvuSLHjO2SgCImC9ODlDiOoIDsIaNRLNQ3+oSVCjEg1sSlxq/PKpjsYUqi3A
mQmUr8A98XpAXwgwzmWCecbbW+B+TgO6y2op+mA2o3KoyGuZUrhJX9MsrcX3NnKCY4nFwMqcz+4l
k0eBJeR87qkQQxZzpokjpgb1HleKLNrVHQLGkOMQWsyzX9dnd/6xGQoAGtVS5sZBvhiqaLB9N2uE
CfpM8HLHS9s72KrnHCvkr1QIxr1+GHMv2k1jrVtoMgSIY/R6e2sBff0zDgDbCgYADqOglueuDGj1
07Xus2RqWqnUbjPzJqEGl09GIoIPpZFHK5fK2bZiqL/7hMYc5i8gr1en4YQvDCajaeOi0B7sKniO
20Lxh48eIhe0oFv7y/WFPjt9Z3IDtwrgbHwdjWUXCGoz4uoeJ0aFvsGPGC+3vdNUyvH6KItGx98r
iK4grurAzQ25/JzYhHkhqhJMq4i9O1EjIz0TK2GYKuhG3Y46qOt4aPFLH5C0oAUW7Sw6prd9YTdv
U9ROSpyMfP1+sptw5YK9tALoOTvEGqAY6wyYLhNM2jKNjUwQ3HaIeO2nPAlWssc5Xk+OCzp55D/8
OSOlxdwaeH3LhUDu/cSYaqDmYUHxqpvie1wJfM8tylYeNEWNHmqOVFfmnkK1yXFWMRfzpX32E0D6
zvqOHNvLVrxfiljkyBVQsAMaCNYEq2IvA4yeS+OuTfBUCOsiQsok9YIvxKjztkadeWfHdezKqRII
IRnRyrV8cVmAPLMqc+6+PFF8mUsLSzV2lpeHePQWKm+FsQd/seUyi2/UUPW2facmtyN6UTjEGbm+
cqidHaRzj5WrmncpDDpIMadfBlFiQxmsOTSRWXtTsBobMx7jYws68feE3xwxOomVbb7gAs4bYiZi
GpQc6J3PT/LTUc1WxYUnT3q6/9pnvXpE5+DB9hQ3U3Qs7pUtEMWjhnsquhh30bRH8uWoWT+72sEr
OtgYfrNN/WnF5uR8JUCekfhx1GFeQ1Xo9DcFjhgCtYLxalRaex/3tXysC1G+hb3buEo0VW+s0Sqe
rx8N5wceIQnwnVxCQPZbpiwjtrItxoGqi7p7dDf+juudPhQp5kDVGifiwvy4MpHc4N6ECGcs1jzt
9QyBt3hyjSis3mlphJdQlmXvkYEwbrwkhIZMu3ZFQfTCTTazXSiaUfOYWWTzArw60SG/Ys1ts6pA
xho3QBTvFjJDfdMk/Qy8ib3gRqPbvS/gNWwSWXnfEiDTjw1V8JVT+Pz65geAdxFcMfQNZ8eH17/E
L0wjamLY+mrVetuAN/PdTLz5ijWVXBnq/FAFekJuAuZvXuuXRXk16SLCgLDErQmtMMP7CV4+/AQD
/uv10DmfD6AW6jxsRBBa9txTfT2fom9937cZpFfb6n0pUKhS8kD7Ec/ejdeHOo9ShuI9gFgplTjy
vdOh8EqskGSPRle0VXKkQ1PMjnkhp3edYHQWonz9x9fSfFcCzgDWCE7OWo7IvFDxbEYXjWn1RqtK
5UH23Z/hHOZjaB7l5eGFDjLp9WJeKrKAWgHKw1DiAXY9pP4JdvT++uqdRwOjkCk7QP1AWolF4E20
PPB5r0c3EWQxaR2Zd23kDysxd+EbwWy1MK2B7TVrzJ7OJUa+iDqbTcooB3nM89I84sRZPqHAELhA
U9cwKhfCTwDqEtQa4Vih/Xo63hC3EZ6tjJci0XWrRYribNCyR2AnHYa1i/LS5Ga56fkrkXjbi1iv
UdXqzFppXcXDzw4BxkOkYqKgRm+Jnmwl2i98L15YvCnmI2u+pU5nhotRZZYjrh20hB1eT0jwNEHZ
3lyPigvrN+8lATlDn52iFuuXtx3FSsVoXazzfqVeqJP2aF9R/cgP/2QgOhO8VCnVLoNcaatKEwUM
9q4ts6eyz9CmofB1703tn59IRAPc+flGNykWni4cJvGo/Hlq66qOKN5qOb6TCkqa2DQM2so3eqnX
n6Zzc5X7P2PJ07HwqZA+4o2tC8bPv++qAjEjDetpPLAz4b1DbKgz96kiRI14dTXhqczTvDmUmUUK
iDBG7mxRc0zrTWPkSJqOtBkbmvRWeNcMzfSETemQfeiVrPhVGZ2UOKGkI+6qUx5b7vXvc96aMJGj
AIkJa4mkCAjL6VTg2kU4w+Sda4y+ugsCrX5oUY/5guFKtTOc1KGL6CkgK/RJuZd16N2gj1b8g3Cc
FxTGCfC+M/5YO/K8HSX6RrkuyoMvyXoRymgPFJPWuPgXNvOc9ZH3oBlNorWI/BHlIxCzfeeWSRk/
ZJqmo9TiK8V9heEdKBgNkdHrS3xxRBoM8EwEzeVlFRGxeFPv4qYDWlwPx1Az25vK8RFN8ltPPGho
xby9PuCFI0QHczpT5jnyaZyfflIYOlCmJBCSwMlz13ZGlHWkGa1EzoVpARCkn2S/JAJL3lWT6MDI
e713y6hQ3ahHTbCMo+pmUsPqjVJjL3Z9VpciFbo6dJ0ZGc5qLiI1jWRkIjs9uP6IdpU/lu1+8tHG
76Io/zDis/091fpIcSnk9u9Q7HKebWSD11TixaV5z6hqbjtcADHKOl1dtbMwWMJqF9xH6+EIpQft
/YCNyhvMl4FRy0DCdUYiqokGddsrE+K+iqweGgxUXV9Y5RFnqfTBzwaDCi+6hLzc25XHxIXTfW5E
oTVD4iSMJZ9l5OGixjlGgIU9huomQ8ryBnsm8TbDxfTH9c9yKdgIbnbvDNs8I9Y7va+oaprieRxU
eHjkBVgqHJr3/2AU9q0NQVc1aTOeLnqvOPYkiwxlBORab5I6ym8LpwtWQmz+tyyOdQ5C+Fo8wWah
gMXZEE5wcgvN6WE1jNnbRAVSt6Vjz7s8svrhYMI+fSoH3Ia3tFWclSrFnEWcDU66To4B+QkQ4ekU
hxDRsCRnISlXTMexCIGP+Cjs+pPnHfpE1kiHFfrz9XW9GCkgmG2VqiKWAPPff/VWKIF2d7mD3EHa
gONpbblV1RKhKHiSu+sjXYyTVyMtpldTq4zUnJGQyK7cbIySh2BK+pWaxuX5IAU2a3hgw7o8I6SO
LRtKiTiRI6dV+S2gxLCZuo2FA/2XfzAjEFrUMGj5Ii1wunZR7LWl0nMexX0s9mOuMmCtFiszurRu
cwGUosVcd18mn6U1cNYbNSKpfd/uxBi0m7hAD/LP5/J6lMX+wmitLoVWsG48w953pRE/q4MMqpXE
6cKDHG/BucxKuMFRXHYueoEmauQ3PQHQ4lOq27h8KVnd33Z+an/ukVm8HTS7+gI9JPkoY0O595oW
JdV0tFeJw3MsLDcc3S8iHw9G3VxyrjqcOzHLRvZ6lLhh98oQ7lI1+DwIqzoEZvYbvyc3wwv5Nmzq
aWMO2AqPSO3+g4Wn4OOQkdiAWhZvi6j1AnWYhllZvyxujE4AoyzrdOV5thDkenlrzr0pNJ24r6ls
L2LVKnTUkXOWHOyqdTfhkPEuJut85IasbRf26+y/51s7hPCzZ2Tc060HmfUL1mbl97GjrLMSCJf2
6evfs9inehFbvT6AZ8bGCen/igWgJ1HskC3/M0rHv6YOnQxDFx470OtOt2kck0zQzuhdMeJC13v6
6Ka4VKwcb5euDq6Cua44c2Ec7XSUqu0x9eiD3o3ItIHfIisJvnPuH73T1Rhx4s5Jins8HQAwal4E
QvrP44hejaSSS9rHJXI6Pn1X35p8o3fzwElvyy6qtgWCJ0/XR7n02ThY1bmKZwA5c05HqWK7yAzP
H1ynzcSRog0wZF+L7bcjEPRuZUkvDjarxthch6gVLabUdZGPmSZTmqjb7Sc7V7d5YMljYMt+ZfXE
/HmWZwF6kZRIUB1DJWM+hV/dg7IM4raBSeVW2hh8TyTMd9eaWuXD2DnGnUBiGKuIqKsfMX0MfmST
7z2NIKFQ62mE8rmXNaSYuvWdcOX0v5QUECQzzMGiUq8t1gDFQHXAgq6nrqJqN6mvoryC08TbybZT
RJJnm0s9NT5c/8qXMtw5vYU4DI0cmvfpYvh+G8o45ZAe8yTcQQJ62852b1B9vopG+XR9sEv3GzxP
sGlkd/SoFnmBRMUWMX32P11seauVEG7UyGhX1vHSlFhATkAEBnjuLrbn7AFHlYzHSpYHzedUGrN8
eoM7uB+Ut4NQu38yK1StoaJwsBO/p0vYidhAn5PvhnrDDs+H9O3UdNX760t36cyBlTw3EMEcOGeG
VfqY8MagSVI2GFXOsHpl5/dxQiOjar55io76p6fVG0ftxT9ZT7AcUGrgybGgp/OjTdlF+UxY05Ad
oAZbBbdloYhgh7CIQOpRTeOP1yd7MU5oBsPPB8IIsfJ0xBIh0Q4aL7zN3nFcA50ZV+nCaH99lEtn
DjMCT2hQ6jsj8IB3xf0lFDhZebCv0S92cMocm6Pa/G/2zltJcixL0+8y8qINnAirgDj34FyBJQXn
HE8/n0fPdGWgwsNtS16lhLAsv8DFJYf8JBkvnDmffT0T9Bcn3Lu92eKF0lrVBU1KwOgHCqq96C89
+kabb8Y6ELyM7749cRFfcnRl/sFUUm5G7QCIIIbxiy1XikZDn1gg2MMH+SkqELrPsly9kIR+9sGo
5VCLIy3EwXKx5eY01qM+hWh7ck1xM2vIgO7LhfVPbj4Tzjx9zBPycikWURLG5Ho5je5sjZJnDdaE
VQzM9K8Xxudv89coiw2NV4yeKgGjiAhBeaaYpZ40W/U/yAFpEBPrg5bi0yy+TBWw7pERR+VT9Ydj
F/lp6A3wMuxatGrdracMyrKYDhfwRJ+WVizCBoY26Isu8cll3gatKBH+D50qYoSdV8aNj53vI2e+
jn3K2G8xd6nWM36s14MVkhzP1dvXM/xpboAVEdEFSbBM+erjDldnnEalkb2XDr68Qqq8x9hWLL/F
jR+tpzlXf4ryrLzmMjyuMW1a7CziVrtBRvf/jdX875DxzydZ3LpxrutlEuJnp+plt5fyUF7FVl1d
+NifLCnQ+lx5lGlonixDNq1s1SDSCtKgk02Y3QfKjBhyWkoXvu4n45BbkOUQSJHnLJvsZSbJZda0
kquFTXYYsWVY1/TPLkT0p9BvEUHRUIc2fYIS0nw8PcUfEVQsh1WOObjkDlUo33YJ7s8QLpHPhXGF
CfhU75C2R34XVy4UT8pSvDD+J5HSh/EXGzQX86rWlFByVVOouRr06UeWJfm6Bou1SacA+WwZbMv6
60X7yX0BJImaLkyCEzxrMWqNoyyuAoHkWlIn3mQkrLjt1dO9MVxybvx0JEqOhPb02FgwH+cXH4I5
SM0Z+FVjTvtK7SpvRu71XlTaSzfTJwsGVBJKeKe+OezoxVDREJeDH5kSFU6crkZDHxy5CH3366n7
7IORYQNmAY4ByHaxycxa8+saX0w3qPDGcS29CZ+x24zyba2Wymuso02+DvI8uaQI8VkFFwv4v0Ze
ZDF60oR6a8Fx6dIEx7okxDm+h2rvzZGFxiBU1XytdEPmzeEJkxMFzYSFdVWuoqjrcWHV1Sc5Evam
33pFZFZYLQbNj68n59NPYIknkCOBPVnrx6/dpINBr0eW3HQ8YSyTNEAdU5IvhCBIrv5t15JTnMQP
afzASVpigESjGyyhoTKdC7MxbIxprl5mRbbR8X9VkDNLUowk1gjm0YbMxyp8KIyySNxGCi1g152f
X6HYIfVOW/iKsKlnqdUeOiReg2uOpPyIxjx2kF3dq7rdV4Ep7qrMClt7MkdT3waKHDOpdW0EiOAH
Ubkqksp688cSHVz8NQrNboVJ2wPTGKfNPJ/8Caa2kYNDFoZYhfEMJ/+tfBIi/rkwYf/pA2FDRCGA
UBTVI4gdMab24Upy0AAqgu+Pq4HZWJ40pNFsS7mamh7WW8Fh0sr5cSjmmOJnPjP+aFaI85q9it2d
OdQ+zORhKlsMzwQtp0+UCJiRDAX69TLfirigSwY8uFDPlt0Kf178YuZO3uSaghV7I1H9xB0s1gyv
qXPEG1RhaufVGGhoTRhWGPA24eQbq36IDby/syHbyWVlDq4aKErs4VoWdPtOqXrLoa2FlF4MDoKW
oR5hmNAJOLDWVBtw1zKtaHBmHe0cbEUFtXo6kX+kdRyfLL+lRJfdxGzmW1kbIHijejwrGJ7hbrgK
uwg7S/6tgd1nJEfPMqUieFlKXx2LSihfNMzbMAgy6h2+LzMMaikqCycdQuU+p/CUwDCYKmEn9ERR
toVh96ZUfQ1z9WCyJmyCfJNqeqDE/T6VO6ybor5p7hr8hlpXMhP6BkFLI3+ddnoSOxhwGHioGTVT
5c/yuEaTWHyWgwzfzBZbw6sI3cQYIyfunS1lO1QwjFZuZESDwrQ6VLC75FUGsQJ+ttJVe0vxQTgm
YTqHFC+guDmS3xvVpjfFsruWjVx48su+f6mnBPMAY0CdY4+pjv59Ygl/0818uMYis9xDi8to+4uD
DLW7FuEd9/HwgLGrRQKGP/rOKEw4NqCcJMQ5gqJtkfkZszFizeOgIbaNJWyGyArG1840W3xgJ1lB
GLFte4H/plnspr2o/B5zVQhtAfuYdS/Uwu8iomBmQ26Kh9WArZfliTje3HGEppY353P2jMsBPnJ5
QKnLoZIbvsVxaW6VKMp+FU0d3QzS2MfXfmCo2LdXcYsOImqh9hCGoeiaquLXLJ4MrHRmtUrlDAGW
J9vMmJraTrUJGbZerBMQKkhk3IzyjMuEiUdx6sxWVP88iUwiYZLmeWn7Rtm/tVE4lJuqNTOMXOJA
ew6FdOjXEsoheCtXnXKNToyl0Vwew1UIjknwMKub8ZBXJ3Zpn2dZ56mJVYoexgiI7cvCbF0nQSqY
J/X7xIlQ3oUBzkdLbcGapJ81adZVbin996AWBcGRBy2KbA2y8HMEnwIusVHOA0sgjhJ3BPtTe6DV
JHNrCUkrupFlEubllqArTtPM0Y3M5saxLQAK5PQ+ZA/H9MccOmSc5lsLp0YVmnuObHdddyWKwrrc
4pw8VlYPDxjn7dtOkGnaj2HUqW4lJnnpDibb/Yjp3aA50VzjmmYKYd3x/D2axFWjhIhFxnr+Ig9i
Y9kI7RXxGgNedidahegUyzjdJRt2eoc4gxx1qUszBR5PhI0a0DpLyW/H0dTuhXCo5FWVzsgBov2E
BcMcJtHgZh32g7YPChqjxRMG3IYnIdxKGm4r61Gv4Xgi8KXPu6xvcil2swq1ZM3utAafQHyJBF9q
vgNUzEfhVhSwp0KbXFQiIX0sMOvSI97flxGy/j95BeMRXdKTAU6UX52EO+61oo0fNLkWKIZWVuPp
kZ7u4grVhkAaMF/DI8mpYc4/TqEE7V63mvrR8POSFZUWQn4hcvtbyQ8tIVREAOMiQSUCXFrkpwHw
0j4fLRV1h+Ce6coAlfmTndRi6hY9Hg9yXleu4ic/uaYSrF8ECOtAom1L5bApu+bx/cr//6ov/4Ug
yx/Rz9+40w/fouFb/oEtffof/s2WRv7nX3wdqmhUmzmQTjI9/1Z8Afrxr3eVIPArClaIJ2mZHEJN
+H//C7Y0FWr60QAUT8StU2z5P4ovsvivE0WaFhSdOwCplAveqevBr+Lm3+kMfPOzlvHESB8CKIFq
IqJiyBEuMvVh0Ix2lhvxUId9ctPCfPOMIK69GMCT1xpaeyp51OMuHYQNVihEHxPQmaHBmoHbD+H5
uFLXGWQvWxhiiTjr1DdnmwELTyJXbhQTkd5M20wVcnxaWEkY9pXpqo1N0xtUuaEoHpdeN0g1Lm+x
uLZEeg8ATQxPL6HEdHVTuR1H+1qqdfMZLV5tJbdm8EMS2+I3EgS6Y5Sauskr/IyEaER/jia+a020
X6Y4x2PJTMt6rRvZMQ9zLsvgrm3yTWv1JVrmeK/FaYeEgYmaGvK71ZYCtuUFmHTfiKn4ozW1QrHj
sIvv5ajSVnh1mfdBrajrAEsy7LeD6pdYdI2HX3wG/RnJE9TripcqNpU94IpyDc4jx73YTK78JhVc
/KSKdZPI35CaFNZta0Zu3zbSsadP9zDVk+oJQTTscTstD7hmnQxSAsUJMC1niJMncZaZP4ykgwWJ
KKaT9dXgDKEQbBPRgOWuaNVeDmnryz4hEKFC4GRxINkFXHAv9SVlGyvVK75+/TGWBdPLpay6cBy9
d4v/yp//WkiLvBlUd1BNcyAd6s5BMFg/gowebzJuFKHb4QAX34X5nqvG9nP48HbgSrUdRjsuorm/
0N1ZdAn/eobFURgLXe/XYyUdDOkgqMfI2NfzJqzgfdAcFIy9rt8O0da0tnQGLqTtH6ugfw0pf0xw
LD/XwkJIlQOYnQEpoF520GrGFOx0l+pyJa/9buw9IZQa74/D5X/28J9a3e80ns9melFwhS9YYWtp
zQezijwraB4GHAdncoSwio+oIXl5RgBRKOhqxKg0GsYr2Sk+65jJ7upZdeZsTdBB2PscSr5dIQKU
CjECKkbxOgjlni1/YW4+llT+mptls7Zt9RQN2vmQVjAz+1sCGVt1jQy/tWav/SSruDAjpzf/ZEaW
WaZO5RlzX9CYMSWh+qEfuGltee7sFwN3b32lqGjwmF4R7o0d8pURQVVhV4+GcNOCYcvuy+Tm6yc5
sxqWIOUG12BhnoTpoK4RtaFNnSuIun+3pIKC7vbrMRbie/+Z1veywB8VKlPE2DxukukgmWsUHyzL
lvRjhtb10LjFb6WwZ93Jhx0+mnYk2dX3C8Oem+RTCv7HsCMEvR6H1/kQROiqEuXZdBVwCVVsrbkq
HnN7mve6GV+ovi+KHH+95XJjnRQTqFHPBwTh7Vn7FsXXiBXV5mrg9givhoF8U3sILexX8ARDTKjT
yHJt9RILYVFa+OsBFttMN2iR+n0xH3IjdPAXfALQdQXMEnEy8umTBpaxBTxVF29NYLlFldp5oq5S
zVhXoa67cZB6EYUfbUACqf2W1goOfqTNWbJP8lcLrhiAxhWYiUM5vWGO6BADuDCMVmHdr5S+9apm
a3YIQRya4s7MH2QDn8t0X82K0xU7oXxqxDvA43au3Ebaczx1djA/DWJtiyZJcYzG0eAlkej5cnAn
TdcgCm1Bx6Uk+mFMKVJKW39+6cx1msh7BO5v4iLYTW28DxGcGozWU6o1wkUuylK2Et4EarsdgR5E
ubGSom3QHNtc34wanqbDHRfjMB6J5Z3SF7daEfGh1MnR9Ht9lJ5bq3uD4hvZ9MA9pdWwOwh/hFJ3
rJBVurA0P1aB/vpUi4NGNIXR7FvWStcgny/16xH/UCmB94kybHaUsteWbIPVYek7sy5tQxuYH/Kt
7EI78cwDLO2Q/AEpnYYaxAFjaAfoWz4cFEm4cIy+x2KfHG/LAnsC76lsrEo+RHUlvo1xOG/qIgqQ
A8sRl6ytfmX0vrYqJJHqSTzKO2jj0i6VEou3HaiLqDNFlLQdbJhL0UrydWPT+F1vlyq26mUwdDac
79ANDT/wZgta+dBKzR1KwKO5Vvu0/ZH0QEIuvM4psvzsbQh3/zxH5kzQzTZgrjghp35jcoCEM47n
449/thr+Jk3eTX2XhdwGgXAjzw6vnauRXW/91NOfCmw7G94y251W71QdReVtlG+/HvodxvnZuy0C
ECyuLTBHNdJjKR6ziuXMoopqGjdeFw5rVuDNHGtbawDu0D/lJeJ4wmxboBU1Jrp7CJrqpbHusIvN
6+YthAYeR7M3Gg8aAIkOTS1RQvUvCewZ/ETTrSvRS5GywwD0QELtjmq/LitSvFq026H3zCBcFQOc
0GQiP03sWigdCSSEkVzNwUHydwH6fX7yWo8HUb/2O69U7sMhxSdmM6mVpwMI7mTCTdkuk0topgWb
9z97VVyc61NUSuqAJuwhDNad5L/B3/bE7Jbw1cdberjLLc3uW2BGtlrvi/i6vgTZOrfuFuc5dRwk
0CeuzSpfU91JhQ5lsut6vBTtyJ+HO9pSiVvvy9YSfWM6JNJRHX5MxUoqNhXO1m/ZU3PbRyt9bezB
O9t4u64FShOr6CE+CuK6JoMSXaG0pd/Zax9sGtkOd92FLt174+rva5L22cf91gf04dFFnw6xhBhc
/JaYT228yuZ+Pf9OkpoC2ehY1Q/lqhrWWrkD7x6Fa5myNNVdwd+C2NSa3Rx6k3GMZDvTLlzw7yzV
z55rEU+Q954qf5wDU/pshesWpUE8+GwNq+6RyHk95zBYU1dBHNIw3bD8kW5i/4lm5ogY5Nb07abC
O/wVLTG3xoj6Ow0MfTpcIhi9i7189niLfEbDxzmjBDUdfF/0NOHYXrdaezVP+xouTP+YmmRVnoLX
adiv0DsMQFV7GtXvci1GVwp193BlJqsxf8qLjabsGt0V8A9Pc3Gb9kdsrwf8Q6P2psmvwlq11YtA
urPzuthgvdRoEzoSnEFRuK/1cW2Yr9m8FYzbSNxAi3Y65apGCTEfYq/MNHQbDxWSXXErI5OJXuDY
roL4be44lqd8o+UIJPqlremEXL07K7cD9SORWu6F62DBZv7fAwGDpY/rMxGMAkM9czrMXNoOMZHU
rwTctb9XV7GLcYyoUOm38yvReAxiu7JcabxAr31Hn332jRdxQ1amldjNgnQosGrbyLWtO/MO8niB
phnOwduCnNrGWe6peU6u1A0lbIqZdp6RWV0HnjJtsnkVv0j7oPXG+8nT77Pb7Ld/pQs3ZfysNOAr
nK8vljMxP5Wfj5MERVAzMA2RTsE3AqqZ4Q71E77Ex3HTzZ68NQy33RMW6DC/va/HfFdV+2R2zMUO
0Ht5xCctkBE7RXLBHl4mYVtnq2nd/caSk4Ix0Z+Hrmt1jzCK9fqNy8S8rh9ZRrQ9UJx9iu35qkxt
kRgjsscDEhuN6QTJw9fP995g/ez5FpdtNmNyrKHEcxi7NXoPU+dkXt+sYsPVjH28KlWnEmz9fjYf
kzXzoo3Pkj1ijPkLcVx5M2wLhYV/W+jXAupqV/mlxOHMDYfW+8dvRTNtxJmd50JkW7RcdbyV2Uf3
mpJSgCYXvY4OY7U3RK+JAif5/vVsvKeYn83GYhtlnS8KcMCkw7CbKsJ/eYXEkxsEL6DtFYk/KD+6
/ibS8m2h79POtCvlptuWmT1kq+LCXfPeWf/sIRYbKlSSXBj104YaN3q1zqtd4TsYkFPXK90SSDjB
jDcJv+UbcYWfg9C7UeB2tqmtVfoPx7hfWf1vUb4ZEpyKvci6RQGoynZluVIyInab7kcbboLWpocw
v/6zmVvKl+DNIyZWdfpe/vfSXM3NkbA6chpXbh1ObgLjdNcK9+Eapds0ssOjMK+tC6nLOyLqkxlb
egSXaRSacc0mE62rLiHIw1QaJppD/W6kCxZxRB/Lwm67lcycXFv1UShuBsRYuZ+f5OE+oAdc2wb9
jqeuXMm3o+RwdZeVZ1SrQRDcJllF2UqNXyvIcw1tZFvRbmZSZWszNptxsCvdDk6Vol8dDS0joRT7
pCk0WG6CljrmdXBXVJ6pOPUlbNKZxF5btuoTui8ZTXbpUAYz2tjXMeBj+0bx12FDGdMNmm8SU5E5
vZN4pkql88JUn7vRl9IN9IVnXQLceZDXAhH2kSad9oP2aIu8W7DpMH8YboSrfjvSjp1d2kXzpr/r
8Rt04J7JT9I2SV+VwiWJFm98EstVnrMgr8zh5qQZ3V66Dz/PJbUlLy/OWgICIDqH2djov3zlvqtu
gVV1qX0LzxkFbUJkG80mlQbwhaP03PWyVO2Qe5hoKU3Ew3RrXXPcZ80q/Nm3zmh3CDCjAP9Ws6oS
427Sj1F0IQI896KLc3JAThlTR006qOObpD1ZKHandMW/3tWfV+IAiX48hMdxqEE66pxEU2pwBgsJ
KvDiS9mKjWOZwboo6ZGVY/z09XDnVvWpifNnVmuNWqrTeuWCvrJ+WP5DN4DQQIXFHixb+yU/y/dR
54axo/8M/NKVLpxdZ6ZQPf39j5ocSuRwN1OVgrcYInFzF1ZPXXOJKXomn1kaS6Bha1ldw4/r2otf
YpX+NrZ3wavouyba79OFxsFpgj45AJd0QRWGeYsoMZLq7UtqQjcloZUp7sWiSJh5UYPj3DCLmepo
/wYxMhaHVKcgFya9M5vCsREiLzF+0Cm2jdg8iviX0VFphQrAeW6bLbcBAJj+vpUFT6boifyknnQo
CsVbDm2nTb4bWWmHtO7NFJhEe4XIfhs/loSSkdncCqTpsEqcOfyuiqtMC5ycM57uO4T7SVtJ2rCJ
zZWlvvaJN+Tm1hflb2AUEDWnObWJgyfLsHVq1xQ6x+mtjh9qaefr4lM+SOsQRe65Q6PVkneJ5K/j
9DmpACMEjiIWKx/BYUHtuWG1S0yvc4H6Un0361JJVJExwmb6+0iDXxg9snl7IhVIG2/Mb/Rx0xxT
nf4z7b5tJ6Q2IWFKXhvLq6+32ec5PAIJH9e72GJRUPg8QlfLzpgcwngFC3/TVvmFARbKCP/JRt6T
+z92VBqmw1watJAGeXrQJh8B8vFhmqPVMGkuAulci/FVFaprySydGXvO0Y9sSfk5Qf9SWmWDoIwT
cUW09ZtK7TTSq21BH/Dr15fP7Pcl1hBwO4DJSZEOCdX3o/JqbJT7/ho/IcFVsje9OBhEwI4fHgpa
IJrX3VOxlhBwcOZH/EsjCqCDnT1//TDq5xv3Pf/8Y6aqvI2Tzu+kA4ZftfnQWZcW2plzZ9mSjsyi
iEe/lA7VBHtvVxOeS/lTrwHdftSiwstq7+s3OHNHvM/yH2+QxWmCPj1v0NBCAD1kD4rgxca+nVKg
a8dm/P31OGfOnmVXKCx6iW4gaypN35Thp3ZbbQesRPoL9+iZD/EOiv/jNcQEtT+rImBIRiBJkCDS
YfP1g7/L0HxyOC/r2vEsyG0ccQWgshe/BrOT3CmSU1/7yms2rUH8xIXb9Z4/O1pLTHIfqHeWdMuZ
Zjz2w4O88fd5etVd04bsFCe+lTB/Ub3gd/MrBCiLQZS/IiHbYTfcbLSRRPH+6+de8AH+s4v/Zg0Y
K2VZWfnpXvzhZ66qlHY2VHaOsSOwu4Z6t/V0sfV97mB8x1b88QFiZGdAubEre8ktk0N9krXEnldf
55zlZbuNrIN8b+I2NewsHCDUG8B5xOeb+kId4/NTEaurj6eiOWl15te03jHBs9seo2LhKqxs/Bku
TOfnKwzf6o8DQAiUoymxxEOqYbw83lZK5Q661+pXUQjWAMbKZsT8RbsqHkLtIe8ulNMXEKf//Yzo
Sy/GFfpmhLZ0CktPIE/wa0BCAUXsLXue73yAYatOcrv2Qvr6+T5VlxR1UwRmKQm+eJh1FG2mJ6GM
be0JXzDLutAnOvOlliWVyNfwY4UIc6inG51KXETQNiHvY12Ies8gINRl7aEr+ra0yoLkIX2LDmG7
H/218dZXT77shgQWZFxdaF+K3c7kDepSNH0SdKG2hJGTjTrd7Jm3YDXtWtrOoVNqbvRiXCemK85u
66RP4aW49NyyWJLvhRbvmGbkVKqG79+UejXIK2SKqm1cujId4E1XP/tv6iXlvzNFDehZH1cheEgt
LXOGi83tbG01+becg1QE1ekVGq5rM1Vd7QQGAoAMtkXdyfNGTLYlduiDXac7QbdB7yb1IbIobycK
8dGuGEK09LG+M5wEnDW9iK6avFA4UNGO21dV+ZZNXkMdpypfLmzi06b5+1kO3Ovja1jNoMxqlJ5O
KTx+ekbczvnWSO0Zv8rJy0DkVNOFE+nMTjIWpTnJh9yEzLd4CBG4j7z+3k9fR+tJ/kehB5j/j68i
aDrE8LZQD7Iag1LNg2PR9Be26Jk7D1Dcxx/PfC3GAIO01CxCOy63+YMor/xvvbpVLLe1Vr356Fc3
evU05O4sOELpVXfm5OTVc1E9mfiy59mLGW9HY9f5KOGdILLYZ8079LGSYDdoh16zI3U7rskMA2Ej
Eykb2b6sVyFV56q/8AU+j23UpXZSoecQX1KOzvm6DR6V9m6iAx+tFFAA8aXD5sxXXgpPFI3eGU1H
6hZ2xm2nqD+k8FEmg9M2GQZx028VjmQyhF5RSa9NlN11GjAc4aaR6dRoxXVp+Xdfr+33Es4na3tp
DtDlpha2kI2w59jjseYI4qovHqoOw/VrgNq2EI6O8axeQyCzoxjQ2bqe5lVxpZdrpd1lIYAgZHXz
9ISUaDN7ohwkbuLrTP1VxinsBtS3+U0KZeMKkcasEO2wOczCc2cBll9HMIW71rV4LTyWVU+Xf4n0
CKQottX0GBsESOCCFXWXR8e6QhgncMuZhJImgtkeRPXt61k4c0svS4mTOkF09ms2uPZDbF8hg3z9
u2curaV9NLDEoIKxz1LKrpExK8KNVUxwFi+Er5/nNOqyHqgXagdXNOHnlYQJfDUQ3uy77dfPfmZO
lsW0sC76OEOK6aBixKdQTogviQycifr+pnQ7tk2rmAGrX+q6Y6I0RHQhmah/jQ3gStRGT2kAWvuP
o6h71azbon+yMaG0mjWOXrSHUlU8tf/99Xue2e5LVnkSVmXRyA2BhZQcRLl3mrHw+mreZ2Pi1mq2
zZFs+3qo0zn4yV5bVromM4ZAIcWkG/UKI+1A3KBy16yk0jPbXReuvx7lzNmyFDpo+6TT4oJMXzEe
FfWpR54eHEJ+XYYXgsszM6YuSglIYnWGgFT5YZLW3Z1Pm9Pixq4odju6f6ltd26uFk2Zcc5jIWgZ
RM08gCdd8S1MHZMgdqcgez9dSVwXTbWmrYG5Jsvkt4w2s0XjA+jA6uuJPNP/V9/vuT+yE5yIlRnN
fb4XWRoinNm1kR4o1eAYSFF0EJ/wWxCeClgVuFB27Ys5bXRaMtnRXPWRo3CTlUfhAEDh59cP9I7K
/GQBLbVA6lAXUJTgamqnZ63Y1tNeLIA2g4SZ9bfKnGy120QhfhcZln10n+VdYW4mYW+MD+I3/ECj
5BIU6QxoGaeyj3e9kBtGAN1GPGiDfNMF9Sp6jfLJgdi+6bVVpAzHWDlGyu2EKUS67eMnMGQZgjEt
98IxE2mj7P08vLBaziz5ZSW0K5G88SseRoCw2LXU21HMjA2aMwD7wgun7ZnDfCnoQVSQ9UbIqYV5
yTxTjNTuqhArrwuHw5nD/L338sdi62ZM4aWSd8g7qu5SZQvgUcNLxijnHn4R90UAePKu55TrqUIk
aFD2RwtXzTK+kACeeXp5cSbI+dzghDorBzOSfwutf3/SHXTyMv9xYemffuiTpb8EKhsVcCxNo7RV
01f7BiwLdD+1xUaw4ZY44y8TIN4le7ozV997zvbnpzCnXpqjVjmgKNtt0BqanSap6gvn87lM8/3v
f/x8osb/U3QAZm3u6tVsXGdry8tBqiUrA6ane0ln4MxXlxaHaCONcTqrHdUH4qxZbOxJR+8L7ez8
Us/tzDG9rKAZ2FcEk3zKmv0V4LdacKcQrFQW26GQOzWIjvjCrXOmMqUuK2oTlJq5Ndh/xnA/Rnju
fusM1TEA93bBq/AijC/RJWGRMzfcEjaq+hbG8gGLLY9ccs2w3LbZz85ajcZqbFL36yV95uMsK21q
hu6S6FfKwZdC6Zsel5mTjnGwauoBhb8yg0X49UBnOmx/E1jqQ9kPpLKbD6ETD40dJDDam5fUd7sO
71VkwRMUiT0dC8Ii36qz2/eveR26lP4uPMC5+TydGn+seKRhmtSI+/nQ+7uh2HcTiqSmXeaeSBOk
s2WIpzOYzF00bjN/O/1gV3eIUqeHMhMvLJ/33tsnB8gS2+q3Roawfz8doDnQA7GlMnaH+VU0vFA5
xKM3+7qTmPNVV14l7duEq3ESqY5UvGTRyq8Kp0+rRywDHFWkT1TlTjkZd3G6QSDItcbAq1FjyCDN
Zv6GiAjcVcoFsdbfTYD3cll6WfxtIMnJQTEOoidHD43xc+pWX8/wexvns7db7PQCarUESwnMXbTR
5YemISDL82vsaO00fWx04KvBDVLIdjU/5LGGuiE+G3nipVF+0I35uqoeaGKDh2WFtHamI1mlUN5A
xykeEbO97ia3VAvce3OAt6NthJ7aXU2tfmGFvKcsnz3/4n4yjaSdDWWAh4J/7gCTmnNrNWubJEbP
XXowe1ADDctWg4oqT2s5/JkIV2VR/wSHaQfpjzn51hXSegp+melzLhEXbgdVQBB+08bPQnzdAcQE
gGjd+8k6IY1AxwEfimGfsQlOLuBwbRWcqCvpWU8zR9Tya7VYl6UA//pWCX+1cPfLEFxLKNhZ/jLW
6bGHp255jbRBJMeJsBeGentEctoxak+nezcUF5LTzzcPHhIfNw8qGHpXaep0MCmNq8kW0RtQ0EFB
/3J6sPrXCyvo8xgKQ9aPw0R86HTQQG327nCEymCtkt/1muKxtpHXXBmNTXY5S6bTreOD8dJLHmwn
yFBoHQ/YXWJY4syrOyH1ZLvZ9KEDJ3nefRM3/RUycpl5YaGcOcvgGX58zA4BP2D8LHTOEYQqYxdq
3PXsiXAd3eTFcPAzzzT6Kw7cZeXmwtycVuHfVyei/B8H1RDHFIMxFsl4yt0wNLfqHDiAOQP9Onou
8eAur2cJP/EfXbMSbyvkxLEkM19UabSbtnjGyhpiVfCj82dXIX0VI0Qejpiyh1hrETlrxzjUN18/
65noQlmKYcUyPVhBqcSD1OyqYF5ZMXMiO6ZMs9VrgleL1nZ8U9SvYnXJoOxMooSSy8f5iae8gdxO
G6VHAmE9cMhdaSWTsO2/qw8kaoCRwX7tp732YN0iq3pXIxpwI4FHXRd77VIAjfjdme+0OEUadLVN
XhaEfBY/EEHcitNLKSTf8767LRS9NagqhZItJRQMZ5rsUveiSHeRFuzqqEGlLEfmIsBtybby28m/
MaNVUd/2xX2MzgCnpVORg8IStRVoS8E43vggJaNs+hn63a4NpqtayzZm0T7VcQlVIgbGKEMxSxpu
uTq2G8t3sgrGbVTvZx97h37wAmRdBmByqHzBM7crsb0TJGuyUQZQnL44CSi5ODS6QKptU8a885B2
1XGw7qvUa3DzbAb2YW6Gdq5dS77XjqYjyN84uLF0GladWXzroq2o9digpyghvMaoOwgnkLpo+933
rIDekqavk1U6ufE7aKyNOTZOMssVjkPXSbsqx2cxWwntf5N0FsuNc2sUfSJViWEqtMyxwxNV0knE
zHr6u/zfaVdTbOmcD/ZemzauNkFRF3G+y/IJr/56TVTy2Il2OMdlMnjmOi/oMufG34bcG8Zlz41o
diF+rz24qM8oLg5YlN+mrHCtvHrRkiVoVPUjsQoHtuZ3ssyXYUlCyQrGBvHgUIm7AXQGK1m5z44A
YcpwU3lmVzmrgPGqKUHJfa3xmiu6V21I3IGuyh85DBh5n8U/NUl5KvJZEcZBkpmcVZVtTPPFVCeW
cGMjDk/trH/2pnK2OisLOmPUS88o9ezfVMrt91i35S5NW0TzlbXwCRoa0RW9sFTg5/MsFGIsAGXb
Gzaf4mpPncHvnGTdW9XJ1hRedVbxXmUhGBW690Tv4netrt6y8nMohumo5VogQYCvp9zcFer6KfVr
sasVrX9PEhSellr9bTXAtblHl+hlwz1KLvP40umXJOkdofLQdq5YdNpph9abss2okmvSOXlkeUoc
5JKTReR2lajmS8yqpkXUhxZ2Cd70p7xdWbH+RKotp1dFs6XkkMVhme2GZr90l556J8nJLB4bN0o9
ZgxTbCezLQ4uAk8e3YRTS3dLIVgalojpUR0B2zqj+oRMt1B3dBuI3kzhNi3HBHqIpAfgeGg9DQ9P
vuJE+au4nbAdlHMOt0d0O8mOhPUAb/0UoXopad1RmV3NLblZWF/JvbLr5jzn94bn1nhfRTxyLX7o
OwEwx7r7LdvfhXdOxfISy1/NwkOiTLd+SIIH/IPZTaQDPR5XYXFTFaCTICbIQ0eHVswhOvZJap4r
9UpkbQ2fMDQq8YJa5lJ00qmTO6/FEhWuQ/w2SqYf66KtbbdcOpdTOC/z55bXB36MFVqULIyB1L9G
7Ubox3BYxZjFlLWfFZITh0q+K6t6w76vPJvR3O9KXP9C4grKUhy0rHU1Xt6mrHCiVWmo8WiozEzg
nCBBbqDVqMWb0ibusmbPiFtnIh3UBBd+a/h1e562rXVMQwwNxSun0lvyBjMT+JvtbWprd8arOJH5
jXx1ic/jR7HqfKjlZZrBBQiI0pLJNbWUvdvoT0LM7GTwyAXxtCL1qcFZ/OO8mZ8XKfM7Y3NJVnFq
o+dLEttQat1K9sTHehvZUn2shApeknISDHcq0LALvFXY4dzH36OmePyOlYbmXraCLNUsvxX7eqck
rPosvfloG/XayGt0LCFyzJex/R2yzgayMKxB3j6bfOswJUOBpM3N5u0o9doxRtHplYMu7FKzigB2
nzekv2baHoWkCMsuc2P4y06XWs8RHAV34mJSBP0uk9HigH7Z8wHPQVucJEqq2EOS2h0NTraLWLmV
cZ1A9FQa0qDiSZxsofhkZWlad0wo4vStWwRACEYQExsWiOsOZwh6jkx3hsKRvvmT7RZmg9NgGDFt
aXYkViEs/hV7Qt+up+cZw1N9FDc7Lm+1dE2xUVTeQBket74pHYboSdj+krLyyuqfVCKwwdNhIHLO
x/hl6pKdkJGHlRQvQ9YiZM5rOejLfUISKwTxwJwSw1cQHmgWsINFD3ruq1GRkY7nTg9y28kxAaAk
1rjSNE7Bh3z1ECvPnOTpiv9qRQX3qdWBHmsHiy5Brebl8TI6mrZLxG1wqrrhX4iH4USwTfot3bvU
XzQvKpA36I78mAiyrykDQuiCNUJyJy6GI0GJ4eHx4l51hLp32hTNQHydNdndjMEWTLzAxqkvXdmM
OUS3sPwrNtRX7MNvjeCYOV6EcNBzkGMY+rJq/lD78bIMGC3wd9Dfrl5VHPHd5XLBjNjPJm+U9g1h
QInXKowp0Z0N/Lum5SRzOrB75lP7SvNzLwVWTnE/IwM5VVuo5HRE6q8iQrVRQSGfM/Gl3CBs0e4N
e0P3pH7z1e4FNWKg9Uei3+Ok2Snt+KTV52by+uSzAQHOyZihdVyG+/Y0ISPPhluX2lXUYTOsPEwz
puGNKVp99WVdOY+qxdcR9/TyCBBhgc3hjuKnmf0Ykj3Anln99JeM8I55rlRzThV2ztINb4kU1pbi
yLIvAUHtnrv4Rav3yuOosPXpVFcHiI9xedZXr9tcaXgvVbsm37ThnPsQlnu5PdeU+CpBTVEox2Ey
BtWwI3A6YpDzvsUHJocqL8eWfGHX803ZOlp6e4JFCAFhZhpnSIM3tiXnULbemlULY77RJhYvKr1U
0aTDMcMBVnVdvItYtjlqu3nWtuzhSa1eLPZcMWt+IW/OrsAIZ7r+ZX4mnZdWGw9t5ii6vINIdUBL
uYcD7EkIJsw590cs7u2GMaX2Jw76hu+C9nxYlj0Re47UQrZbzwWD4QmkaTc41rAvksGVlzZYx6ly
2q49anSzOtAQVWkv7XCUhXukFIde/gLFUa1RZlfDdIVydCV02WlLzqoFyp3B4EDY60Jyiloky8ss
2eriZGZ2mpdW4XiqdEzmdXcYZaN2rG2lspJ2cvw+GswFRtWgqBJ7ij2KskQ2/LVcyu9t4sLPDMXN
Sp/lp+T0Vh2ose4TNoNOsndHeG2jIlFfbOLJIAkPxQSXgKEinqq3vbqaPsBN4E56kLTzZZnfmfTa
rdoT7BG5XTkD+x+9lSTPRDtahcZet1oP1tYCemh2Ahdbqt+buffRD2G2jX2BjtYSSkAUYvJeRUYg
RF8ijS8jFXuz9pbxhE0/sGIZ5/7jYR78hRB423zqukArI2JazL9ViRV3yoRrWYVRI35JGZa+lK9a
m9pAbmY+MfV1eRm6XbEF5p1FtKaZtmUcWBi3VCFb97muS2B1CDGn19L6lMXXYXtVV8o6rymeNtxL
0uCv2GBycHFhMlvQ5GSH0KPbLCu/YGQ5r7EVISUeWb6VlzZtTvVkyTbhzSH0YI6WbmdMvlwHYpn9
U43WS6wB2wBgPVgGcHKgC3SV7s2FTkprS29XEeHYVuV8nPVe4IUckjBZF0JsqbcsKbtNtXTSh5WE
SXH6qLnDd+ikrKDuvqQt86rM+l0WIAGA1Sf9NdMp31n5M0xNr1BscDBL5Xee0ZhMJebeWdttU+v2
Bbu8ddxTzYZtJBxgdO2SJgrwZL+iCD+oqhCsMyXOVKV/ioW9Au7hrMHvMcxPcTUo0njsdECKnJbi
samrM5fzQWEf33fHLftMrQ8R3n16NnIrsWHi29WEAxqfT+41jEp6rfeElqNkWpBiprV86LeFhKOF
vza1xuS4DOaui5RLY3RHremduCkPGxRtQmxDs4v8Is7cWqr4+Bpxpw71yKxnPS5x6adb6mjrG4Gx
n81CmyZVhxJ+LOQdJ9N+s/4joUIaygYwDUoCr9U0bxv7i5ySnKb4ifzdR6JtKtVdkG7NsGu6+QUD
+bFUi+syxCgVTP6mNkrOI/+C3K+4hIqVok1567v6Y1WsXd3nr4DiX2WmGYt8bcl1qpJf+K/AEDDR
4v2c1oh7kSE9pPWeErR5jkElSDyB9yGyE96F3MubMydsXXtyD7nS14iGsYKyuFu0A9Qaj3dXbfaD
Je+kChsst39LxOUOFsuzMbZhm3Lstpq7CrGXS1+z+Ex86ZjholSlX7kY37X5h4fQpR/j/HCisgQO
mbkR2QVR+09/gFuU33ryNqM9rhRy/ZweYS7bwvCrm9DrQI9UL4r5VKYEe2McYp5ZI79cmAgq1Qdh
R1cLyJstCHm4Ikdp9ZUzbrKzuXZl/X1LSAM26xei4CFQljsZmJIYk5oANUVzDWtvUCcq/7IYMB0y
/0+VbPjGSZFxZHxy465JPTV9jkxHq94TxTUlUliFoynuym/2LJ3mxNiHqo9ZedfMkCphW4K8Z6gg
7dMZK2Kf7A3L11puatqUg7aM1202TzFCUaREYl+5QjJxT1LS4rqYdGca7HaAVMjQux1+lu1Xt3Cf
Ku/RGmRdbXeoItMy9uTsrLZfOsokAmlwoNPaTb6on3Lmj/gq8NEOud8ae70+c3p23DBTdlQQsYlP
Ml6FhfenGVxTxDeJKVyF3WV+AjS1ScQS5FATj0b0tb4krVO0Dz8LaEpje10mX+oLZ2BEs7m9FJKi
lrbnSPG16GRa2P0cOp2Gim8Q3NE4D0rJWXQooF/BXDybVMFq3nokDcAiCMYud6V8xAfIkU2V3Zdx
GNNxKVbugTC05ZzXWmRxclsrRpckLq/xCSl60APlq5ZhLxBFZknYMNLHICHFctkSXPAbgZlIi9Vv
p5ozrrbTLpjioNMKrAwvnYqKOSglzygifojukBWxW0PHE6fU1cXlMtdGqMUbN4nyI8ZDsJbdjqv9
KsyqLxR+lJ+G5T1Cb9xVRbiKnqLv6/IPHqpNPO/QA1gF/peFMmt228w92pUkHNtPQw0nNCn1+tU3
VzVnl2CzRBi6cOMEKGyq73zyitWufnEI2m2tv5Z9KCfnQXgHTxMIs+CUJlpY9fHTO2RtAvYwrZNU
UBlFB4urdqrRn2VNzciq1tKfsuhXumXDGJ+Sep4/NGI5PtSo7RnsmaO6F4TaV+YlyKrBYz7ROkmS
+/oj5nKg85WRq2b1n8m7FlcdJrRZ3Rew4eY4DWQLy6G+XTdJRnGV+8M6hZXU/UBwTU+UwM+WGFc7
dqowSefnQWlubTn/xUT1CCyq7ChKjGBIqltjor+KTOsmrmAlFz2he1kjsCbCUy2vEC1jj5/LFdfx
2yymJIgj6U8wJa8eo591vuXteeud5lNp/7EIGvPQoOcZXaVwin+6INjZ1HkrUDkGRcOhfhPkhHPQ
b2ZHMIPHysCkI1NPTYp2zzMEvKeuNNtr5UmLP9Rfdcr/Hqbws9rbReMk0IDFKOSNVWsvLfam5Gt9
7JDDjEWbEcNavuMgoRCs0H+4g3iQmNg1LTSjEO+hZV3LGh3pn/4tXdRX5UNY/eGEs0caXUl3m94v
0vuYnYBWOqwHtevAZa3FLsMKBJy4vIDi5fW541cLfryFaZvdF6cxC6t4n0xOlQUtnhTrAnpVhzSC
wqQyvBZXNF1wvBcodOoXHdl+dJta2cPdNOX/Ut2PVjeXQvWkTP5Yb/ghvo2MUOmIvdZri+qt32XK
oSybMNMDKEYoPOfhOxldOQ2j7FdIvqLtOR7+TfkWNpLfofdvXFq/ijFh3NmyaEPc6FvPai61Af6X
snSJmYHlewq5ran9zPyypuxcAE1mDGUxM1m1S0ProXZqRXgNj0Ye5nelgaWq3NrM4y5ZM1euMBlk
yamkdG775KiaR/2igdGTXbOyH66YxrX+CVNLl+3FxmvJZKK69FMobSCNcvaxGt8NOMHx0GUkQHoC
emYoTyN6SeultMJGe08kBIzFfNPVfwaer4wBE5SlmcOselc7mAWC7qntkZSkRPzpidQ1q2+rc6Xy
r5mu4GZGxbK5ULHiSBoDjpNcfjBnGpJL1IStdq/yU6cda2TF6IFKZMVIUETB49Jbu1CSQwqCrf6p
Io/ET6coXYOh3eBhWLJlZlXZMjxkjDgMk0l3kz+upAgi16K+VL3KMeuPAoMWGCvjiXKkgbjzjxrP
Ja1LEgPjraxt85tLpX+tf7XWj9vnQg9VxMqAmiSILKpL3WQPijVdorJ+AoZhKw0fZsFxfLOiADBD
Yr7wsxj1U3VXk9d4uWBfE7aXTqGySVInA6DawJPUaKr1pHQaCDZkP8INO0VvcLtRCsvk3YVq52g5
MdwdHMQiMKqMN15yUsAPyVXYq/0hqbAfHsu2ftW5JQuKMDmhmS1etfoar3ZdPkUDj/xJp52pVL6B
1k5EFUchPInViUl5yu/WtlH2nVifTh3YZMYExnGtr5Xy0kZnjYK2ZmdU+ErkTvKuLA4p7IlRYXiY
+8ytsirsbzXnIH6/nlAFk77m3lS+oX+OQGcFZrxB+9nnuxlNr/GlYK0WuTQlT1w++bmMJJhFCAnS
v0rdMdy0i3qvpf5I8TEyovDHX94ywfIGdcceb6YC2a6p8dJUv2Pxpbf9E/N2Vs1KfwTkreZ8d+/8
X6vsYwE80pJ5rxq3WgDwqjCuF3cJs4imflrKjzU9b8lZj9/7KrZL5SmLgop+PLYN60VdXMZu1jnr
mIMpgVKFDb2ywUk10YgxBCrwQhtvUnvQ4RHnyWGilOUc0Z2u53k/PtJTR512XuJM2QSX0RAlRVeF
VEA0yynvI6Z1noVoQSwN2chm6mXN+8XyofUN8Zda/5uL975zVNnrsUVal6quHEx0sDwX6dDXzFH0
C5vqqcIMHxjZld6pkrk29cI2lFcYalPk1Jsj5lehf2oxSpdcHn+5RorytSwISQpi5UezClfTn3Ow
h1mYdMGo7lhycA1PhjNvzIJfcPZlBXYd4bRW9x5WUHMes2vSvwFMr5tDL8zehEwtKz4XK1TEPyq6
lvQgnSpFpo5JDvmG8jN3hQWhhdO2GI7timee6kWkHrGTzgzJb7sPdcz+hJ8PSAS4Ec3uf+Z6x5vS
kM7dBWa26zqKl+cejkUf/0b6QY/2W4Q4xTWKYPppM0q1nbLKL6LmJa9L5BLiKPcXdMfUgj0Nnvxs
MXE/KhB1TFoUhksi73LKFQiuBix3FrZx4Rbda653u6Fk4XEA/OpQUAv91wbnXE/3JY4ysGqisavW
Ha05L6nCa3nOF0+VX7dfBcJ67UDImZe3CAU857JeOWLJtw93wI0r1+DEKk/oBQTtp2fc+ryqJrNt
uwQ503GOFgBfBl/QArMLFjYCy8+iesMBg+tKLFvOePGZG4j4ZruRd7L+L1/eu2vNxZLsgN+LlGnR
r168zRsz1s0vOGpVRxkiFyHGpFOeM3Zk/mHPfbgCxtOMj1g59WrirLk/w16Xlxd5PvAkFC0zQkdB
LNu6Vg/jHHkWw15XhrzN8MG4TuDxNUehj5ReBbbDYDV9odXdaWEkhqTAsI32t47OM8ZPK1Q/QOLJ
CWXzbjUvNTyG0dZNLAWvs1C7W7vY2/rzmAd+VOR6ikdxeVrQjdD6N3Ww9l6T+eLs1CTl9F4/hBhL
xfTTnMI8q1zwsQylxydliuzNADMYY13un6qFN4z2Uzu3E1KsS9bc4snrAJjP++6lBamBafmP3jNC
Eaa+xZOzmF50HxdH/zD+xhxqnlOLmJ53skX4lWvOu2k/sD8YPZk7+lfJ9tJvqfoad+UpjlRvjD/N
4X2RntRnBYeBPD3178oK/JI3zdvWjVHlrYqlHTUIpAuHLj5KPzdFdBR0OfgiCJUOuZKZy9At8DkE
+WNkx9F7ibUvKeWk9IbywLDekn+T2C3677QImLQCWzKXF0mAsuvmyy4SAxo+/U/NDaf7yNSfZvxi
yAsKyc4+MWMP97wyeciahwJAqYOSyXtxjpY27PTTkos2PDKVW1cYmcL6jcJ8cAHY8jXiIDCfxL+6
vtFKFPpOjQGHLget5ppe6FtDI//XSj+KdnvM/2sqeM6N8vrfYOnxyKl2dkyTnX5dLEerd+wHkOqI
DIaS7VvPQhHCkPhS8JXPD27n6nY5pOHKZtdqRHfxzt6khzkExKldXrTinvFMJQ12Xx0V8U0Nh+bc
KIGxutHiMy1B9YO/HJssKRIcERFvF8avoBPDVvJ53ozlc+RaiI/DA1jvjHEQNZULYKWe71uCZeJg
tXdGxfO/MW6d+l1V73ztYu8WeIn1YOp8RtUzQRjfm37I4AwPOrOE0WkpaoSWb2191VjPpK+98Lt1
jsyDYwCqEw8Pb7v6ECs5Vlw6SuNBRHXH8ge3iBF72XXr3hSV+YrETYh3/F1nc5vvqKKb1ZtQ/Qhc
/2DS2Man56H7BgZDmmGhBVm+KyTHonYFuWAKtEGBaXJG+wWtL6cQBC6h3OVjwKuplz4TboE0B8ZJ
hS9ar8nXOtCpl+ymZGdKdppxltByyaeh3Vnyv5lf3MLJCJucjIS3qHlpvkgx20fZC5uTR9NjjZHb
4oI1+vf+pDLS7xbFUYqnTj9IE5e5hNr/xYrelgQJxYNM6VOrSRTam+aCYpc4iXsqZ50N+WSL08MZ
lrp53aNQwR+7UVE1z+pSHhbwRbJKXgLtL2p7W3jWdb8uf1VF+qglwvJgz4sLiwwEvZ2scHMc1sod
9OZk/P96BwJQdy0I/dlJAGDU9ZeKgX90N/3JaOV3gQEEiRnjY4ddl07fsbXnGjKZPGvkHnRlfCB4
5LlT2n2/JqFc1Y4+Nruuif7ErPm0JvNbkNOgZbVs53rqqP1Oz3O/nFXPMD1Zn7hYSHTwVbrZK7If
VII2sTx18iMn3zJqBPkQmQEtOJCaTgml5vAYwyVklP2xsi9/LEHZpWR20OQM9aWFiBJ74/o3TgqB
BMeei4uZ807lbxYV4syUMViGNnE6a/YnzeskQjf9ilWLNqZ/i76XWZ0s5vhRqR7NeNs7qjmf8nYL
ooHg84GXuGQmJmeuzpBaTs/1zeo/Yk30s9k89G3ux0b+xAjAz8cHskS+TdOjsWdQuwgcAd1/aQIY
8LmClm7x4pbjtdlOzNSibfqQzHuqZE91FGb8bk0Tbqpwn5lK5FwTWNGvSXLi3pxXf7OosY7aXzz/
zshpSVaggtic8mUyXEk9zBINEDbCGKuhw1H7KHrZDMNu1fcrg+/hOse7atqvTGJZVrFKUOInq2J/
wZ4n1KTDpjNyl70m5xTc9vXKmCjcNrZxJ27hdHRM3VeXe5VeqCoj3asnl6wYSsZJ7MN6Pdc/Bgql
3JiuDJeZUkzTFdS3cNsGEIsMMtlvfGhmzKfrFnJQGjsLJHYq/+pYreqLfF+UkDCGYQ1jqEp5fyg4
9abRp+FWu2fVuqF2AXqDnECQ7zKPPnUy39Gsukt8yKgyRAoE/F4mHlMWRvFyBNkxT/xGhtf9d2F8
EJhFzOq62EDIlOVnQtlWssC7TJzl6ki1Vno5a2Jyegh/TXb9dCmzV0s/rfM5Z8vKoFfbqwPqNIa7
7QMItLR+AclWm95TyMrWcqfIo0SRsCG/TOulle7Dn/VTpLo9pp4e/WsWBlhpel/08UPiZlj5w2Py
VjdfBbopaz5M/2HK5tRnKaoMrlCwpJ4c89hOEqXER071SBlZ+MzvlMW2dlbpJNGlyIOiulvTsQMs
XlxEdstjfoADZyrm2/oOmVn4Fem1mXsGzU8d/Wqmk1s0/QhSc9Hhcxe1MyBFjc97cea/Qncgz0u5
U72ms1c9S6WXpB9NexK/TX7PmHtL+RPVryOmcjW/0gKyhGR7pKongvTcQeX+BELVS/u47g8quTrw
VntWjKUYgplUKibHjPp83uWB2umkF685uewmcpYRcUDR+yofb/GGdW5RyQSjjpN11xogAl6K1gFS
VdVBllS+eoiMBxpL9db2YxHZ8zuq8rs+5BQoaiyP7kNBttJSbDz6m1ymsEBFUjg1Ez9KBpQ+Ft6S
7KN/lmhNGmdQdgtU4pt1nbrX9i2zHJ4HhqAMK6SY5ZbwV1SfOImb0rc+KgpN6b1jzBJnO7Gy3LUi
6ocFhKsYBCmJrnxNK9bh7qN2+1hXP4p2qPlF87uF03Vheo7fhk3RxeI6qCU+9DlQh30z0tFY0Dnk
Qzt+4wI5GlAV1M0nN0fdvqMJtUT1PH8IQBr5TARUGl2ThPHgpxwaYrjQKtUbDuhTrKDtfNwzbBXk
xotA0MbnfP1o0/c48SzxU2RFl6pvem4F2nERvYXgFtIGmMBbrH9Aa4ip/mJJ4vdYCoe45aaJMKkD
vt5scpP0jGPWTcYv8rvW6atlAJa79BoVmjyT4CncqzpfDmps9XeJ9iUZSCL76yQKxZkPKLuPU+tb
ZR60BjscFnfbpZHcPGYBWofJdGwizgkStHi1m/pflpzJM3Di2OkQkcTdznxkwBRMW7AEdd+a8KyU
M+KgGeF166S8IbFB8Y5QsEr8bKuoIZhr69xSrQ7xdvZWDT1OETN4UPLLUMx2IxmnkY3+dlkEh3zr
Mb6D1WLXHVsIpGzq7cnoaO/zW9JgD5sKrUMDxcREbna5njCFe3CEC5+cJiJl7kxMhjez+TKlgOeS
ZpyRojCfuvqrsHgmUgYuVKdmUp/JN3Qq80no3cdHPT2pw6XkH4yLL/42I0NRaD4V6k/UQIl4y0Q0
2BINuPwsgGdLNH/ZBkyYNLvUycS7lBwV5U76kxnaW4nPZIQcBpSJkay6lf4G81exDg1H4fZVW999
HD/+yIHnP0MVo8e0CSfVoO6GQK7e5gXQq1p+cGWbEuNEgwgjhMalkX/2OiPUYvElFDwzL3yCgIzF
wLvYH6vkr2cPv9LtTn+b2rv/CVUum3YeWa3H9GgtZ6Jomu81JVHavU9FvldMNFlJtpf5j8emcQAF
digX6T5iUJv3lfoc5VcVLWMcvYo9aPvNki7jMEVeJz+qzfojKbKgPAjLhyUxv0bo5oz8KONrat1k
efKXYt9v7KmipypmoqQ8DfG+JsJRvUnCTjMBXUeuPv12tZewXdGNENAb1S6AxFR4SeWJSvufXn+r
jJjSISRjhA1C1kH1r5i8541flrdhHs5ZKd8KkBm2yua/3Gv5U1P+UzvkEsMqsnWGhFltX3PPRZpY
d9FqeOeW7ltf0hfBYtfebJpP8hz7J5SPSleH5DxyK44a55rxbxyYlHADS7Ng7sbc/CJ2cr+sxnM8
7hf5xUCEWyOET9s3TYifeobaHQ1GagjTKWW7zzjNFJ0qZbGbU7T4miImfiNrN0OP07uiIhBqY2r6
aqtD1YrvtQFeh9Czqv4nx7kna0ootKgZy+1tEx8jII6cWASCKp+LhE0uQiiVlBZEVgghrO6N9DBf
II9or84TinZ82bZaybvRSiKnzQzQ1GI7Bcmgkm1lxD6bUFQLa3IyIwQkqjKBZZOo7qtLJPhDsVNJ
jEUshnp+VuZXgfs90q7r9Ez72WUHy8QBQOJihSKp+tbIaDJAzWy21tFO5USQmtgdnC7+S4WbAkaI
JhQ/hKXMT0CUHhlkCBtyCSPRMijEkrT1rTCFQysJs2MKiqdh0pR5US3XHO6jlrpStVuVL81k/yUH
xcDTIH91Cy1+iZqiqdiVsLM0Hws6iCE1OW74f7emPXdJ86brEqjGiU2U7CH9VveZpF0m7VAzJlip
Yk1GWIsmUAbvUp1dgfKhJqAZkmQKO8JOp3lU2WpFbLuSY56YQdsC0ITnMDqGWUZOJPSq3bVANJOY
z9uwWJOMcra6LHhOfdVdS9lyyMvlnGpIg/60MnNf4jptp7GGsaS5i4UOVVOaH004GnUZpvGIAYoE
RDcpAzG6aJOfdVjc8d4ohcvS+aKYkD4syEznTKFwdqgiDWkH5kfhtljiE2aUlKpzLV9WfS90vmzt
ay2Il/tkHlToeIjpeduGZiBj1Yz9Ycn2rLPUjVl9JjCPVNCASUizJC9bFOb+kvECFZFrvhpPZbp9
9ku3Z75CN1oPTtk9N3CJSPAWL6y3BTjbyU3XvB53Y+8SkWl3LHpTbpaRzqLYdnQAFi4YxY3IIRrR
/yse8ge/huwxEnamxPy4TRi3JnlHiT+iQBhlGsv2NZm9dhx3baGErTqo7N4omTI0h4ieOX9f2xtp
a5Q1/wzObYrfYfoqBgv3svLRdD8MzqKuOg9xeoYNXsjzcbN+VZNhd0mH0sn7Vev9VedzaITQTL4V
MOyR4OIxwssN0b9vHKsSv0Qr6Mks75r/cXYey5EjSRp+IphBi2tCpRZM6guMogpaazz9ftl76eYW
i2Z7mrHpHiIBRATc/VfQX6wmeGuKGmvSJIBEAhtvkogUL/W32JAWKh+85tr+qZPEtZxE1zlI7aA2
sWtTbS2IYUKUAjzcoZ39tjFEJq1lb30ODXl1vTiTmiOFsStpwS+phI/Kplb6dnCTqoM2nIhBZuea
UvIPgA+iii/5kotQOls8u4zQ2kHBVhwQQHZH2+demiTrvrZ20TSB5ClOB4tpBJAvp1sGQaVNdtSW
HqO2slShnA2Mb8g2S3YE7jKXis41yqWa8UifFgcBME4ZpPUCE3Hqia7BZjY20xP03GMaJ5fgpkIj
ctLvKe8XVB45rBtd10X3lp/iEYgMQ+w4aTtRTcy7BWpnSfCkV9xIu/DciVUKj3MQbfRhtZj52sJ2
SKOgUulOEhQ2JSwF5dqx5WvgpSBvKNk60dWHt2F5Veu1TN+pQCdrYNpElCcIsQQn1O9a+TgZFrVO
5eDmGcjaSu74ib/bavCGQN+nMBAaCuXCoErX31KhpoMRdGfKn4oqfZDMWT/NwNzMEjJa8xt7W0oV
JxtORnXWo0ehYUq9FYvytuGKGN+KXH+vdBaa8gynxesJjYWqQB2n1L8rqPypPZjPcRj6SgxYUTOF
S0XVsufO3KQStP3ud4sMuZ2ocawrFI5mOA3FZxq8RwPjTrawOf+CZDBSYedJvtI6phSziJuv7i29
11qXXDwPqm8El0A6KkEXnVPkeQosxKs2LZ9xNRBV0z6amd9l+i8tj49tPPgadDHc9jyY8qVy0kcV
KlAGsOJ0lZ1297FOQCbWL8ZoZ7BxU6VbdzfmHUZAcEMmC86v6cYdAXjRuawPcwThCfaqKZPSJeWO
HjVrnQwZlGNAHzPmVayu1YjTwK2oLcAnRJA9YW1lAgq5Zz6+0E6gcDWwQES67uo1Jj0kJ4makWpT
jMdl3MTBTjZPrZbYIUdMOpBXegfoBLSMwXLPhIekKwvSqYX20hYkzRtEPmsgNOSuvQ5CdEqpxok8
mIRXsmw9Du1LrNaeMD6oioqh2Ig2QXGKVNAuGrVeTrhPNrSctNkl1E1t3TVLcyShrXTLoAc3lS78
/UGObEhMFMhs2jLt9jGdWJ4vh1DCwog5hcIQqCO6dUrmk5npNxaT5OfiOivfllkmCU3F+Ve2Jeml
C8qtNWXcB1LH9M0w4E7xf2xv40BwSKILegiwckveATAhWo1SyWKHYfgy6+gKmXRky9bCD1VenLyK
AEhwOMrNcIRXQNubCL9yU4dBCrsRon2c+FHoVSi7SwbYabweqtmkv9vUZGhM4oy6hUDGClMWAO0i
A7hWO9rPWkfi0s7MHBRvGH5HtWHewQyoV0NU9Oc+YqLPsT+Ba4WRNDuiiM7DYlCV7MU+qe2hUh8N
aCgIPEpdO1eF4sfoXLYN0lOEK0JxSyu5DgKFdz+bbNgFEuUkB5FzMxF4riosfeblKV0GAfLGWupE
UpHyW6Zt3PlySIzw4FaGapJ5mZwKwc0giPSEHnBO0S4aAsiCaKLdy5q1PAhQWidmgBRiRHCG13DI
nHlSzH03zW+TwNxQ0URShGTYw6Vh3dVSkbnWdMfENW2emlun3Mrh7xIv4y6WzgqFqFqNqV1axllu
QZWzkxzcw1LP3DR5rRUvnZ76ho9mVV8D86Lg2wSfsBcFJzYfp/QjoPlq6qdofJE43CLzvtOfJo2p
rvQgMjRMboygp0QFLFa4jsOyOVoj2oGAALY9mUPNY6Bl0tqII/ktQHOZA5yGC5hcGQTEjhdr8ZZ7
RM3TA5wHS02yU2ZsxiZV37qldkdcg1QxuJ/iYa0EhpOnk3Qvmp9BL9h8FrQ6jh+hSElbTYeQ0SiV
ASN4FN4bMUSBkry1bf4rJMYi6J6qpd3UZEkIjBfE/j6eGMlGOoSbVsvSdWRMMtsHVm8pOjnLb8U5
hP2+hBAg3Kv6mmDAOVLQ/irwipWPPDYPDC/6xRSBk6lNkOVAfeMc10oOTMMvit9KoQMwdmYJkNnv
xCmSMBv6KMcnvUcnxExeVS2+d6nfzvlaZ4oX9m+lfuj66B4lFnR3WIgDj5vjYXzoR6ihqljQrSSO
xkRFXkCHDDVed5TRTNCZTY23u0kar6gvwLIZnbxlvrSGeBcW1mt+i31omF/qcy7ALbgp+CE9+nne
PBLZ5rQM3BJ9OGBolAgevPGwI0UCQRQMZhVAxHSahm6nSW40dYtuJRKANwC0cwXWi6ZD/yYhOnhm
8MsBVv/S5ep94M3C45AiqKM4r6RnjJAYkwh3Qn808ymwW/oLZ66fjISiIlNILhyZcuK21CPrkm5p
FDRzealdcv5TShe3G7pNL0ICWcwdPqQrxLGTBKmlMe2si/0Yf2dLZjwjPM0hb6yWDpWxZwR5aAYG
36Z+JtV4DX06D8fmecLptehL9EOw1XCIMjr+ewH6QbM8L75qwOJr2FhaiyPb7zFgkFdO1nOfNkDP
EV23gE4311XmMipm9bIzYQ10hNZeb9rMMteLVTN+jdR9kTDtoxbC6Ly06oPSwzQzpQaysbgNZIrh
pHWShDCnJGQVtuJAXYoSpdXgpkcWaKEaXPRRZ4BkaEfBMK9GWhMBfSyJ8dCp6BUz8gg7JKPc5hjb
pRb1CgBY2D7VKeSUcVqXqnKaYYyivQCHnNFY+OP4S66NXZ5YrmryhsG/uN49090mH9fhUG9ifpbU
wuEfHggW87TklYN/PZf5LraMddD6NMdRf9AeCBhG0qXfOk0gD8kOmO0uxmBDw95GwUvQcDqyUCDX
RDHRZ6HmdaDb6jQxijUfKlxJylE4SPpZh+otxERGQA6tl18qTK0u6Dd18WphP4nG/1Y5jXDjik+r
fxLUa298wgOL4rdQBEiBx0aQjfA24vOl6ha3ykSjwVMvnZ2xIo5SS2CPg7kx4k/Vs5K8BOOZ8rTs
mGFV7GJIF4LhiRj/y2WztiLFa3CGs+cbFqNM4YYu3VdMGPBzuR6Ep7EmZAIDKCveydNjhRhJHuqt
pIq2Gbc3mEOXssbOBoFh5G3TjxzsyQgG82FpY7RW5WCTasZrhAPtUGf+ZKg4VSN4KxDe5BDyZJJO
1RJigi7tYuogFfFm0IaHdriOY+xXM9I/vdoqSAgQBbrY/dzU3L3KkyJlIeMLy59c3XKMEYGXTMto
k0Jt2qawPTSmdHl0bfR3Ib6SQoe+CPrayyy/y9WHAS4v1RV1/0tZLGhAE6KNphKFeFW8SGVyrmIs
plqlO0uT8RAtIir8fLEra94J2a6ydMdoC0SbG4mpWEJXeXsOYcTPNJAgNrwnBC1iGH1CSuJ7vGN2
zN7i9CyN1A9L6OcpUOahr85RcKWZiUpA4V0e3mSTXt0nbqclHxqD0/E6Cw/U+3EdnAcN6GpCxi6G
I2TroKPfYCRP/7/tUnjg2jheRCipC0xbax7WHc2JacaERprFUa5nZ9Hy7Rxp8l1gMu4AEEYzGXeT
a/YwcCUp5OzOJL/S5g/ZNN4L+c3IzovZ21kjQHCRWyhZuUU2gDa9wWAvU8sdAmh8EsKdntxARTGy
XV/eqqQyyB+khqk+rbATJl3P+ihuiPjNq4AKZ6pmel48FhTSbO2Z3rgKjbVoelJT+GYMy7Q4xjXj
ErmxDXY1Hnsq6bNpDsjcmcF2SpWrmkReSqpDaE0IMvwq8SUBhikUdyK95cYvkqNgBneIIrr4YxyN
Szg/a+Enkl8gfbpRXRMcObqTtEsiKOeWeXtjVEdhEm1dNb1SF/U7Y0phREWG4tHMmUwkRw9J4ms8
or4ayXvNzUR9M4J0OcZDTbJwNv5v2S5kkEslAlNzsxYA0GokwX3P+9Imb4ngHiGcnIon03yDAbgo
HxWgAUEq4uBg6W+XHCzVo6kv9/ROG52vTyGBkViheBwQQwnd+7SkR571XIN4hCUBhhkSCwPy0LxO
p9mPzPAowDmop+SgJdVWDjW0MpPm9ZUsO+iA3EyrmT6J2zpgehBX0WOTiq4Ksw2lLf7nMIfL1uvy
8Ri2AeE2EPyWGX7+kjiKaThZOcKla2vprSJYL2LEgu+X8NQajd1bnKxrTBoZYG9kSG4jroI6qjUn
CxnWktj4wgHcS0/mvFEDXpqN3JKi/24h+GGCvX5HoV2FV9aHal3gdZvtxqJ1Dsz7qtBBZa6L7k3l
vqOikGqGB2rnj2ZwZZ8Vor5dhF8lZHllSu1G7dktWQVB0aqgTCWV4EiK2dlx2PKApSLfZu1IBhfD
3iRxGjr4MHZqcJt6HLdGpd9hmFs5rVZe2vY6R76iOGqs7ComxZLy0NUlpXRIQ+CWWaCs6hppWumR
jAdeNdnZzWqHrkUpTslEVg1cwCDeEA7mh1JKDJi0fEz63UiNVi1nS/jMpydgcVr1mzIU33Pc2jRz
sYOSUDPg2FmDv2luaxgQZrsWI+l9aCvIxgT+MZCRi605fIbKAg2dJEw5YyYu8A20sEl67Mr4MCXE
zAyV+R4tNG2BsuxUkPyFmqKfTuhebs797swHfT4JbPBB1JAkSKu4n56RDnXWZ6z8lvT10rZnotJA
NIGLZ3THQk3OV+EoKPMTrTlky7lRMx93bbcBQ1LyS1O8GMnj3PA9RHNu7rIRTnsDbZy0LoyI0oaE
aumGW3ilgYQqdrIbGxGcVqN4hY3WLsahEX4rkq9l6If1BjnMjazUxxUafdNFSRThMdV26xD1Yh4T
erKsZwkeMMpbDxK0rBPONAxOuRxVveBfBpkLAEZivrEk2gf4s2VIE4tsPVf7XN7L1DkiIaFb7MoY
8K8WTG8Mktvi5fEGgIVuWW1Q6sZMJ7UNgyNV9bvhVJPSxLgrvKqhWxcU27C01V/1zTyYAYmZPgiw
POBLwFiK9pDKV6nybtJHgyrAsxIGANgGpa5w7CMoKRiNp5DyLJpzWeEdgRLEJ5BNQeMzC8OiDghv
aQtvnMd91QJyHOJ+184vs+okJHXK6a5LLu100CGOyvGpEgWWZpS+VLm6MUyTp/dhVedGKLa6Adrb
WLAzkUgK75QfG9pzxn4ItpknuW0WOUtnbkuLvDASOS1a3bID3560R1H9reUF/C59G4fLQ1K/WVKf
o19B8lCPkoNK1ZnlDhpE6gsJRFmTRDHuqH+nXefNw5tiSo0EsFcDt+iqB3Ho9zGwTG/gJtjshCFE
LiaQ8Bzeh8ltVcQXzYq3NU9aDiQP9MVWmn7TKQdTnDXbLCllk7AlbShdi11LYNmtyLs3w/IZwQZE
AIABL2n5YMqbIMWjb9Agl8xL4czDu6YpjI16xgRh5WOCxFy1YQIw9iniSVu25o0kzrNTj+plaYp9
mWT4mURUY8XQMWXRh3DyArPDjLqm/a2n3l+wUFbSBpUnE6h+ah/ipmS3t6FIkLGGM4nayfI5FCT9
4WZjJjo6fb4TDlq/sSQGCKHFTEG14G+aE3RRpFBIU4T5qV5OUDxT6TltSntpcSyAF1+DQb8YfOKn
8FoDBmkIKKzGC5LmTe3OjY5oYkYXNk75r6JF9Dy3AbVqD8Nfqh8N7OObvKcMG7uPSJH3TS1tzZsn
RJWT+Tbu9NKM1+VwaRggg60tUroKGYaZAMiGxGcR6cykaV6tf+JfjGtPMm0CAsmQKlsRjVwUXKyB
cqkw5+pUNJDV0NkPdKC1IGpo/EbpFNy6yApIRBFfMkl7xshHKPtNniUvSogut8jnOwPHzyvT0zUl
aEe+5jicifXUGVhli9uy15r+zsTkBvp+HH3M3UaOBVeUXdPoN6AsfoVtUZXl16ha9tRPC5S12GNk
1WFsCstvVl/D9JTnTghNG3ZoPMNymM8xVpcr6m18BKAAR4JxzpfFVsbATlo3atsPuat89pIztNGu
p4NSUsHWQCGNDAi7DnyZCVE0XdWZAk2/mkxfnTaYF9vIM0ptvJ6EfPid3xZc7Fm64Sv6HuJOHVxH
VfOoH/zqVl4wfaurV6S//eiZJDdhdpPozMq5VyQItexBJjJL0GpcgErjJMLlS+gzJCJhRB0dMgny
E6UE0jd0jFGcOUtR8B1f2qMxCjdt5IUpT5nc17WHABdN/jkGFJ3p4h7gjeIjIHLXUyijH2PY4IX5
vdm7wXwn4c0ibNiWSFsry2uE17GDYJN4vWZPzSv877A89+JdG2yj8X6WNkOwTkPBmeJzkOwzOKiW
M8nXrPbm8bPIXat4i0Hn9ddYA6R67EBT45eIs2J8FDPXwGd6PMgMOoUijSFfkQFC7oGZn6ecybkp
3cie8T40KGxOKYeGNVx0zSmmo0wyrUqkH7l4ofZa8e3MzCO1sCMORyDKVuwf6mjbW08KRXPFPDwb
gtJtLT04mf1oyy0vLUbr0cuIwWha8ERXx944WTXOdi1s+zIz1J1yE9fWNYFJPfC43WCvmUstlWh7
tDQoPgtJUMmSM2vMlVPXwMpSynndCyaIVNluA6PkWOhn2R8gYtk18ispf6rFDxKk/BpNyVwRUNAs
C0Y4Q8y/pO1mJdhISbNpqnqdCaimMsGXEAOYOMPk+4iILWtyo+UzMm0zSE5i2VmMmvVtJREubkiw
qJlubizA/5bxXjW+RGn2VhQyBYwOxiH5uFFdh5IqHlrwrtEoiMiNQUL0WgzVPhJppku0wUl0GYyC
43f2Tbxyptzv9JMin2SFuO+dCBIpGvuMlr2dD6YmrbS6braqEQVOEmnPYBQYjwB3NxHGSwCMEW98
kNSPUDbXCVqvdAHZJkatB+2IBoUtrqx0GW0WtlJi8p6bsF8jIJpZVn3GuJVKUWsu20ZJD7nSXmMV
6q+QPQhhvAvgaGhCeNTaWFmZFWK0LllbZrSWF4QR+IVN5exguTEABBYXPIBWSvNYJegaRrcU9kGf
Nc6ca3Z1kyGloMWXnqU6cLgqN8WynnLQ1bUOy1tXCJGvuzum3ED0JcmzCFjkCdFA3OarvhafhTp4
ERLgYRAqXcf1INI+dT7WTeZKEPStdjORrxtTrkTz7zBJdoUFkx3BAhWUVjKsm28Mz8Lvrd41oLNF
UuEG+iUK40MHR0cTmVbc6vMMJW6hW1upOaTxvWxgimbACUoZ8IKwdbWToI0nw0NDZdgKj6HcOBYI
QZdFEDcuIb8IendCgtqygPEW82dtQQcRgGYwfxlmhFFmvieee9VANO1jqEWwA1cKuGCeFW6r1ndB
WZz0LCKpsdlMuXmu+kMyYq7U978g1CTC2hROYao5WG88S0G0C3JdtNMIkQJVPnCktWKWdUgDuE7J
BLH474Zcf3ZGVcwv9m1VmgyaKGtw7FQvEu6r7q4LHv/+p6Wbu98ffMm+xm7UaiTOmSJLO1EciToU
Fbk5zHKUQBbUwG+kuapf+nREvKo1GrV2BCr6qw9NgB91ieAH/PA7/mxlyQeF3/cvf8e0k4tmsODP
LNPx5mKaoTgHpPMWBwYWSiLZrTObUBVQyUA4JEwExB8ubXz3CL5YszWdoi+6wZk9qfib4q6lh4GI
ZG5ymbbBZ76mFnB7JyOAJYZrNyibUdro/dvUYUXQ8uqF2u8s1IToNWJyGzPZTQTrk+9LG63ZWYzO
Cp7mLTYyhZ17kbXZlmdqKIubqu+i+anggGzflFpaxzA0RAsZeBLqb9H4wNcNeRKiSdtEAxZU5PQs
/TrRhG2mthDgg9leempNpO0sOQW1fL7Sw3sMpI0GD7KaPfcmDggfi3XdN2sp7bZFJMAWUltwJyX6
JHjQluutzP82ZWjjFHDWv79SWf/unX4JoohMQW4FI1T2oTys8WwS4TwI9XNqRs+NQa65pTCuC11G
WTdQCJYnLMo4GVHskNUMM3hhmk+ym5Zse+CbgRJsXSt29Z60TzE1ao5PpXauo7MlZWsD5nMfVvth
BnUZsaUUNfkI7fM8fojVQ6btpt/afLuAgYHVss6Lu0R5FPDYq1zYHeGJCL+ovMHlR3k0Efw8DfDV
Cn2L/lPtXeh/F9JjXOPKlHaJHsiPE7GLIEQ6Pgh82HvHoBQCkeUFbsOXToIhDT0GsZ67qGiQvWJk
BOyL++nuJi9kbvl7NOB+IMWzMdcWD8oHlmzVeezfFM4nznBeRZ7uMgCQpTqBQU4VundhC0GxMafV
iKnXsArwRiqYAzBdGR+NJ+BMTdkrHOfUTf2wZpSPAKwdNzo+Oj0ZyogUcuV+wkEUWpX82VYsOXrB
AHhdW+DumMv4rqnwc6Oe3NLliGSPkzaK5JUo6iyr8Jw1IRoZ9TGT1XOcHMISjoh1yqHjIdBPGJW0
bjdvWlmF13g15WMf/MJPvJtOylS7Wv2+FDskNiC3jw2aJL1ZpRXbAWMhVCISEx35mrKApfraqHGP
3bB5lavh3PTFu5wajkXtL/Hpywt6HXzb8EqYd6lm2VTUceNOKOdpuqhkVmbyLgcFhgSVF4E5EopT
hes8eGvFY0FBSftaqSaOpFhBybh7QPNZpxl7XDlyli9MqxWoqAW/Kh192JbQ1BbiceWKYknB0l95
miHHo2BK2odm3vbFTgZxb+D+wimrE2TQccJppfW/TUzMAhH5nzraZNfoC11xegjg9BvTuVcPOaHV
DPfDjaVjGROTheqMxq5u0WWlKMXCl1aOn80oekyLdSHaVvWQdpeqkB1pCO8E6p98GJAAkwBQmHbU
o7RolcifynQFGbiCEtjn5fXv+/m7r9AXh8YeN8KMyBx5H6QMZWKBHcyiAdEuMbn6+yVM9Zuv0RcP
2kK0YD2SbbhnrAnLHgOrBmMjKF3YLBIhuTJhWuVh5oHSHgqwRwK/hJgESbDoYIEGMTn5cFxg2Am/
UvJ70jjdhC3D0kbwzGIbpbxiiWlKBXezpUvOB0fLLUeBdBbfWLJ14QeMzqlb8KdKW/Muyj4k6Rol
g0OfabOhG+nQYrOjtAwX0vilL44l1Ed06FbGepVeG9If+smzhMcq+pBS8dIsjMyT3BkiuC0Snp9W
wohL6AkEeKzVy0AITZcfASqnCpfo6bWKMa7FMLpn3DhbW8ECI+c7tB+Lj2l5kBvGnFF+bCbI31RO
IAwJQ944q4yffPC/e81fDDA5CAbTmiuIrHjQIM7Br1IY3uKWqh6O5gB9VwfnjChPl0y6COopl9C6
45cJ+j9GzQpqz6Sgt0yZ8GTBYayN34IKqzvvbhKUt4q1I9JE07UMOIlHF+jW2ELsImjcKErSHtqm
3tiwV2uD2o1DMN1IbQtIdRiFbZcdBHM75FtLlyCV3GfgjBmUoKy9VPN6TtrzwPgrswAoqr7zs1vy
rBZFFy22PspAs0vzsw12ASQnEVFD3l2ZgLtVN13SaXxXgmGtTrOt4BowZVj9yuFRXV6nYqN0B2P5
MYP5m3rja6SV2NEiaHrL0LPzIwHrLdSCz4IaPqghFPttkOOEiUx3+OE7/Gd/dcX4Uj1y3o0zoK+4
68JKvxpN2p6YnEN0zsvSwuW4KDA3IKYXWkiKsZNpaD943n5ntGt88QMWhUVUqmJWdkLbgDosQeGl
s34Ver5KBWyWwpiIm41PmkjYMWbdtegOQgsPbaTM75nKlDT7lhibPxwv/4RY/qHYNb4UmWOUt0MY
1couGlsB9VjWBQpezoXwEpciLjQxKMXnKMMwVQeDkbQui+CzGtZ9apdhSmCo00eTZjfAP6s2Or7K
+PoVbbHrRqQ8dSo3l8nguySXQXs/WnoCa2+UwP1uxxry5RgSUbbgSdGbbfBDc6B84yxsfClfe0lO
EhHHxIPe67iIGXSIpVdiBoe8w+4DA7iAobJYvQpw8jSzPMwx3iPzKVTi2/QYtLmNfxV9fq2y2Vch
UuZQdiICU0zCNULYcE3Tr8eG4TL6ubGpGCViOWfEhJbpP+VlfXcPt+/Bv6r/SbVI302tEsuakaE6
TABbfAve8MlNGFpi3mAqaJbMtabQ5jqQuSoYpr+0a3WJh7fxQaBCBH14H49sK2xG/GUnQLLg9mHE
ckM44mPv8a43mAWsjeSN6Qq2mPLKeup+p9keWizr8FdGJBVtIFzDpwaHedUVPqgoBHBi3O9+QYQQ
Wjfdtkif0WSSf+HDfe0KrJ1W9StSzEZc5Wfc9UzVTdsL9gpLFMJs2jH8K37w8f6mW9Pl2x7/13Ma
QskUxEkkQGQvnaa9ecY86ZzSzu+6B8H7+0f4zy7e+teYWzVsoMikODHrl/4YPa5GT/jBIPyb/AX9
a2qtYaWxICz8aWVv3AX74Qklrye+h7/V499/+5/dm3X5615QgWfwJSPy50Bz4IhIknzZQWL89z+v
/vno1qUvJ5ok6ZYkZem8V1adk+5OaOf3WDM62jE9DBvNAyK0803vlPbo4k65wtTMm+wjinbfutTe
FQRnM7tXurnj9mZz3u9+emvSrQz7v2ebLn3ZQm0v5F3bMzNG/b2ObIj1KxyAuXtli5nTD2tD/vNG
1aUvLd0QallkWlwFT0e/fyw2zR5Fq42m/Wo9FOjVGa/agYudoStskh9qkm8+JCDa/132k5n1hdo0
y37ejkfLw/DAJfvPxjXBldzfwmfsRdvih4vJ37xj8csasmAidP2C7ZLpxzuN3ueAy8oaiR9hNGe8
+t3lzfygk3vQn3AMusr7dv331fVNAoMu3h76v3a3NQ5lFoI+7HO3fhVd8+UD3z1nI630Ry/fGrvE
y1aYgLrmulidoQHYsvMh2Z1vOP17+p7Yxufff8g3+1T7auRfQ+JJ+oQfQqxBbAtvOPq6eKk+6bzU
v19Cvi3L/7tcta8m/LKlL0s+6NSNe3rG/XjXHmp/BEHZ4ce/tg76c31O1vhR2Eyh/fxRc8BVPen8
98t/86g168s6LowCWbNJVAHkL8d0E1tb0QusDAc/SqdzBgeXA1tYYeqxyu1wA36z0R2f5AQbds2W
Jb4iVdX/+4/5JsgVzOu/7z1XCAUNTIHQSx9WjAMBwUOTayObWemn1KFxcTXn79eSbzf4h+f+dZZI
JW4mdE4wlI7dRt1qTnZf7dGjsJ3wM7tnUOWrK2Mbnumc7vnk7SzH+OHat9v506W/HJ5warOlGLg0
U5U95kjO5Cbr5WD8kJT4zcdR+zpChHoUDUPN37dw1bmfrsZ6eBLw6ltJB7Au84dPzHeb42v53glB
Nsq3Jwi1+wHv8jdpPb+UCM2Oifv3l/TNg/pascuj2PPp5wrmRXLup5V6IoLFNX864P58hmtfy3Kj
Eaawub2HZKMifNqXOyhv3rBRnPYQM2j3wA8tmzWwmc+Sm012/v73+/on5+wPK+Br/R00xihbKVee
s1V4jB8Vr74DqdkW/ryuHJz3vPwtO0s7YkwfhYN+Lv34gUbo0drii3kM7dQZvfBg+PWmvP70OP75
QP7pR30577vCmi3gKJbNFUsAo1zh42vz6WTzPYtOuWErnPofjvhvF8/tOPzXES+LYimWtzXKhEdo
HN227qpHjMAQWh3iH/bZP5Xan+7oy+GG1yiG6RMXGZzUpVf2ZBf3ZK/ycKb0FwfAbBXdzZtupzr1
vrOjQ+eLO+08+6+ZWz38/V1/e6e3OuXfdxo2+gAFnG3iwXNwfxn+4CLC3vx0kv1Tc/3pLr/MikZZ
7LNW4gKdV69u99X6umPeY+C0YnZk4y3oCN5n9MOe/KYG0b4mE0dCWowYkUv78LF8G++Wzfh72htr
/Sp+lPeYn3jLY3/Nfv396X3TqcKa/+/TCxlPmY3K1Yhd8fXt/d1iF1R0d0zp+UBJ3om01hMt2grT
Nqd1H0MnsM0fbvXPDYCmfzmnE0s2F6vh2vBa3NxmM7o/HZ7KrWL7w0v7Byr416ro5jYx9duq6Dyc
U1V/8YAfHNQ9brPBSOQO/rtNt+bqtrZWPGnVuAmr9kyI95vsQAlbiSftMO2oqiFhOz9BQMo3J+7X
CGNViZcu+d8dA/LjTfv+cVgNW2kFS3oTr4FWXNXHDyN120fGd6vpd7kPTr2X7ye389dwqjeyY/iy
xzjKHdcQ0T1j88NS+HNhj5L2v0thyVJUGLd13njhetj3Lp3lunJBE2gxEG8cmmN8Vp/hNx8iX/dN
O/6h2P8nGPFPL+vLFmb+V2gDoN++t8nkONU+Fjpu6vYPoftE+elPvuqJnrTFPeSHdf9dXaZ/2dRC
JLVGKnJJBisbVI3+o8Rd9+7gyHbEqRx5ICqrX7jsX1qH0NtV5ddu5zxMbuVLdruJVte/P3bpz62k
pn8pxqs6TspZ4ZdIJ3g4ru4jJzvB9ncwPNy0TmiPG+NSn6tD8sOc7rsPkfZlzzMrCwZkyNK+XI1u
fky3pb3RLq7sZO71p9X03W1pX1opY8DvRZpgfiwfwvNyD9Taoc/9xArljSGIitenA3V93ijXcaO+
10//v6epaf9dxJIlVl1ze5qNk9/NvxenYglHt40t2eB+HGKYfa7wgP7pYf65i9O0LwupE5LUaAaD
hSQhDVnJh/Cu8tKDehWfG97i49/v67tzWv0fzr61uVFky/avTJzvnAGSJGFizvkACElIsiw/y/WF
sF027/ebX38Xmr537CwhbldHRXd0VZl879y599prTQbliz1zGU0TEWUBe8DToB1009y4T8UBuke4
kqzmodyAs9UJtkBNfVYbeQOMs+2tUfX36OPKvd6HuZvpLGX1pQ8kCMdRaLCk3Se13AN8OvIjvA2h
T7VGBiv/JE5+V974J/XueoNzbwiF20N+yuIx0DC3x/Y+u6unwVaP8bGzIK/0qTvefbpuMeW7bBVB
ZQneXXHMH7MFF2omBEEVzh4WoOWv+wxTrq5lp94CeWVWxvRcG/FU819fX8XNuBpXkx3OFzwqZcZl
VjiPColgb2h7BUfzrt774V4ZN4hNJnBhQc51m/wsFAPvJbM7is/uM3NqDbq1T1DguUOdDrLvRDOQ
rgWeXzUBcv4kTzFgA472llMLVWg1pso/JQvbYTpRF4y2whntLBw9UFSgqwherKKHYOEEn0OMl77L
2UOPpYnQnQ/Ue3CH1PqW2DII/ragEgUu9oEgCPlAD9oRDC6PqoUCOCvHOwJUiAhY1AcwU6wFJ1yI
F8/5fud7/MuWH3XBV4oKe2BYIc6HlfdN0YxtunYN1foAZebRXwV2sbTlZowJL5otDAEq/gHx2TMj
WAW4dkfbt1VERlXrFsU5JmryDWjxOK2FqTh4C7uOTDv6wpQTzhGLh0oR2IClbJD3n+y0LAKUZUY3
EyvKTr9rd9CK2skvIKc5BLcoSzqV7yDo/Zmf4I4gi49CMOAUftROciiP/crdoW7wugk4x/sudY07
hLnqixJSlLgd30EWkOeW8OYlRnlfOzJKGd9FF3ouq2xh7805IoQz5n2XTdzpaK20W2tYQT8Oprze
tG/CStm+h3fTvQ88/054qJfUyeeCMud0y5ctpiRIZqaAfu+VNQrXbvqdtAvvwe1tSY5q12tkKIZd
uv6z6TxHyb40NtaCGrpZcX6DHrPXwukevRNbxa/aj/Gp/RktTKQ8GYELy3a26F/a0US1KhIKVWKQ
1t+U+3jrm7GlWaOpYw+rCHrh1gBRgyHugJnZRJb4vLSZ5+bz3KUvTbdCDwi0j6bLWwIxS8RV4Wh7
P9lduukd+Z28arXhKssx4xn/7Rze/dKeVAb9/6h9g17+CFnE1Wj1G9+O4b+Bc34dWC8Q3zTBk7Jw
Wufa4+wj6FoGiBBhfMA7bnXjAZoR+6W8w9xj+nwwvgxG0YSGxiI+XiM+ONyAjNEINz0SCPpC72ei
3pTPbAB6Cqmjabu3dub0m/KYOIUTWqDYvWl37a5eQQHuCJTryneAm+x2YbFgSmbyl/Ts1nwZG22r
rg4JgVL2Vv8Rg5nBQNB9dNeoz5AgWAM9IfCPIyy1gYIABa00VCtBGfjiQTUBiKEdgYYKiDIQQRpi
S2Qms0CZeLtwLieP5sJ54WXcWRcWudvhXIKaQrLB+7p1fwWgAL3Tb9KdfpKt9gDpCgvkPAsNTqb9
UoOcXS2AlNcKSYSj8TTuo59gaQHzrc0OoMdEftbQt6joVW/qdfCS2AtNzvg2ZxP/Zf5RjVyBawRN
gu3mFG2m1QbKyQHe4g+tzjll9aUF5MX7yJXRQrzFG7o71dvEIc/9BnK7e+ACNvkGzCYmdYDohtMG
PvyHxefO3OC4m4MFrOsKFwW5FOzq2UO2hp4KipfzHRiP/J2/5I/MNPOb2rvnesMwHf5iBV/Y8Nah
LW+RzFhrdwurNLMx+BRYXHRxpGUdNsZqrFbtD3aUneiu3gJSsR1P/pN7X4O7xchfs4V9MWPPRO7F
NtAWWA0xnFwslFKjiBhKjkb/sfSImIvWi9xOV4R2lIasndLM0R159hHbyQ/g8T7Jxq/rczY3ZdMl
+GXbiW2kiIWEZDD8VPBs3rcOEJFLqJq5V5fI7SzJEwc/R2XQHgyGR/cVQp6ZGd+qj92dB1olQ1r3
KCkC2y40Id6uj2cmSMWnB6E/2ouo0xP3LVge4Q/iqnaybQ124dvmjx4Pis49Z0MUxPrCpMJcrfq3
eOcrC0Z+ZrZQoft9LXJQ7+l5r4l7yBYmN+mDdkLVnLvXT63p7lEHuYY85VF4cBeSNJeXXtG5zSvJ
YMejJcaB4POjclseikVf7fL7ivBxYL1GXXgpD2zv6uCOKqIbTQZJR9oDhXF9mS/fOYQP/dZiW2h9
1LG9JEyMqA1iXEWIveUJth4XzcLxnnEpCB/lTYleQoV5HPcjih/zrrGU4RFgO1QhM7tTIf1d7bTx
LdaXsJ2Xdy/hI79N1rWFG4MLq22gLA3BOqFwEhHVI60HTYXOyuXGounj9TmcWyRu/QkKLZU4BkwB
aKz1KL4S0D+rS1M3Wajf72jCB2Q9Rc2HSCHjXvDYqS3A1AnNtOv9Pj/tLn2bCzQwlmiZ6jfIvJcZ
hEyiEgW2ka+rtQlaNajf9upIVyIDi26OYvuj1KPwM6DQnoGmt79KqA+o7DhG0L4loBJvUHzgxpnu
Gf0oNqANkqEVMIAjJVdAr1OKQrBTK1ncxpov7hoQyVt9DVa7FgTP0KBJtRdFhnSbAQI1cE8Eo872
WiJB9s91oYwTi/qvBtqTZpz3YPSKlQx05lCouj4Tc6eAM94ohixH0I4Me7GCMgYkd/sRZaQEYAC6
BKaa5vTSXHMWPCipCr49NOGTKFiXIM6Aa+DTVcvAQwEPWVx1PasOcpu7x8AvGydOQDgJvcUQTIf5
aIVN1C84EHP7dfIrvlxV/pCg+pSpPdatAIw1cDTwGgxBYV6fzJnP85HlqnWVrCdtvw/iEgUkEE+s
Dq0srq5/fWapKGfbxTpI4gIkMntV6xRDEfWfFfQE5ap7i9twYTvMmSs+bg1uVn+URxGNDEDuApwC
CrisdcJEAZDR32n6eBzJwAxIBEMyBFXb18c2c9b5uHXReEVRuHIPqsjHJnnJwuOffZc752pQN0Wa
Td8VUFyp2UGULlwfcz3mDk4JUnVWJvjyJPhTR/eduICvmNtE3B4tK7wPBVnq95T5BpTVXRkaxOvr
0zGzhfgQtp+43tjGKGVWZIS2CMoGVVBuvwMFfv37M5ePwm3RIO1GryZJdlBBEeSJo2tIjMlbpYWs
UiASzYlSHHw9RjVlJkP/7Xqrl70Q8lucPEah/aik2aEJmrcsIhQVLCRZRzFotbOoAdcVtBSvNzU3
gdNu+GJA8iDQ8pRm4aEm2aR/VwSQ9Su0t5CBliMHofFS5O/ys4D8FgnvA10ibgVlPPAMgfosDp5Y
vxMG8ARWP1o/X8jfzOxiPopdJEKsKKDeOLSiFjwWWJOdq2fu5vpszWzlM7zzy2z5XujpXl6GB8Wz
2+AhbI9ivrCT5z7NnRKUDgIgpMThQYBsWsJ6SBiuivKP3HNyxtV86bceK54bZZBzGvTnNn6JkUbw
k/c/mpNzEPrLt+uE6m4fJAkYi29bkFxCDtNH8OH6x2eW85zu/fJxpW7atk2l5NDUTxAHAWnewodn
ppuP0jLXz5tUwIez0Je2WlraIMcjVj9xxV3v+kwLPOR6SHMt9zvIctCxh6DeewWixvrPdrnMmSUl
zodUY2N0yKBgIshHEm+vd3rGHJzTlV/mGwXWSqkGTQTWvQTrCFA8U1BJBBoFmspP19uYyQEQHmxN
JDyEtDCIDp0XQlhTTdvhKAlpAwYMFDtIPpDzozeJGupZuEI9erfSx5QgnNe/RbUmbCSv7RYOxsz+
4uPnOnX9JlXz+FD1R0HZk35pf819mLtN81FqfC0p4kMIOpSCPdXVwnGbWyHO+WykdBx9VY8O2iis
FZCYlyh6CSBDy5aM3Mztc86fftkDTayUQp6ihUYAsq4GO/itK3zWJfTASGhd3wMzo+Dj0oOHoLdE
A0wPCEIb5T5yUQaJCs5srBeO38wCnHEMX0YRqdmgSr2Pui85Qdq0BrfFUjnC3KenQX35dE3qNgZT
aHyoBxURokR+BuJqwaGfmXwejd+LqGcvQi8+5FAvRiEfKudlBaTkY6iuaA2hOzfW/3CGOFeS5Yna
eDWGAYIlL7lpwA18fXFn5ue3oGaVIHgGzjYUDMmgJn6LqwXLMfdh7lCFgqiKmitGByFFdTVb6URY
6PIMhobwUTm/c+Uhniwq8HouhOszFApTOF1Q00AVVyWCrzKAHm+a4BndgSfMEmoGGJFaNTd1lSnr
LK4zRDtHd/Uncyjrkxv1ZY/pRcZEyK/GB+bj6Yq3dFaWC2O9PIsyH1LzcxFgWgUnQ8RTP2ESNK5d
83qvL995wOJ/77WYkKEER1B80EcsTyqABZS0eQ9Vma6w/qyJqekvE5OJDFSyY4uyGTD/g1MT9L8q
4gpLr6C5EUyT9uXzSZMOGWjnYhRYI0i3G4J15y+8JWbmnUfQF01SsT7Gp4sajOTCpmnoworOdJrn
4ghFqR/dAs/0VrAEqTQj4SUDsfr1CZ/rNrempBOaUQdT3r7OAZBlqICW7q5/eSaUr+jcZAsahQoH
uDr3IO1/Cm+zJwJ4FwEzxWt0XPKrZyAfCl+xEZe6FNI0lvb+VlkVj2zHfvTbyJFzA3qFMXQBDH9X
HONuo3mgEFyYtMuvHUWXv28j5oVjI4qII9dbgJyyR2kdb5o3sMlcn7nLt4Sic04AYhVhL3ZIjDGU
D96DMBBi7Mob+Nyuf37GGip8YUlGx6KIOuRwGFh93+ihQ8VZaEDk8+TCItog/toD277gg13evQp/
LoY6Za1YIaEzJdoBiF54q51BHr+H6RS+rCNLWkgJRgxpHAe6PyuQjTmBUz+kt+BJWINx/ASeh2MF
nDKY2UwRtTmqHVgQakGGfHyCZOAKEpHbJWz02YO+1BvObgFdpXV6OGFygFFObdGR1xFAKO5Dvmv2
ADyZw8q3awc6z5tu02zA325BYBioXPpyfVFntqTGXfd5B2rAQgAjgG6ggvwm2EIB6Na9u/7xmbIs
MGt/3/BgXXZJxnrUhuxHYLR7kK3dMVsHzrjcdTbE/B4ALANaBJqqn95L/xocwSNTPlW319ufQfpA
U+Z7+z3oMUOv6aR9b4tPzVNz4znkBqAyi67AFOeAcfQdFNfr9A686guPsLncFF+VolY6+Owm6MME
NYYqkMNs6EjtAoDJalN4QeH8qV4vOQRnqM2FDcSXa0PtHGxCLY6JZD+1NtKfh/qhWId3wYG+geFp
m+39TbZNbKAsyrVnhjcgMFy41mfMDeOsWV6gGryqMLluZwGtBTWKurkDqwYi+teXb+50nCmWvl67
uVePckkxOEt5HLfQxga59dq9Jc9Tlg9ACRSADCjOUDYh9pITTgNc/0yRIm0WujB3GfF5LTUXOrxM
A2kvPvkPZIN3D+rMKtCpHmARFibycjhR4TNAcTXqNM+BRxPN8l51Plonddp1uL4+izOxboUHwY9q
KNNUwX3ahVvqQsW2dYgD+XpwY+GsLzQy2YsL+5DHtzd9HAoMMRkAflob8nhGvpU2yTa0XRs4Av02
XpirGcyZwicf9MyrRMwYJqs0pKME2SkIgMKgJJtyCyTlDtgPyAwY5SZ9AvbcqZ/KdfSwiBSdMZd8
ckLWytpXMn8C1ccJWMkN5SndafsAtZwTqkY3gzUYRlcTAeELWzDRcxaFT1ZkEfQyNVpOgJfWdtfV
ut2HD8EOqpsWdNZtsE5r78Oe/eFS8kmKYRCR606xHTunPyKWfYAbrdwKd7EhmeKzfjss3A4zER+F
cgbELasC/DC4e2qrW1V30AI7fNRoRLa0TXvwlwzy9LkLW5NyMdROEeUJqTjVwyoOqj4cwDyNvbCG
VpVNFyJk5yjVhUZ45L6MOL/OgnqCnckrsBOjEW8VHeQX8KyBNQBkruVO3rK1dx+vw0d2K2x96Mvg
JtAXejB3zPmkx5hDbSObhtmgqgRisyZEfQzUG5qLZ/yyz6/wCYhypJHGeoxR2FSGe55MUPg4qGNC
GfNgRcclAOuMQVQ4r2gURkRSZJzxuloBXAoOLTgmwW15Sp6vm6uZq4sH/VMXlFkRQwOqA4o+czz1
h6WCghnmBIUHkw9u4CV5h2+P9xBZ3mU38io4rUHlDQqRm8X6wRl7S6bf/3I1pkUr1Pq02ihuW+d7
SCjtyA1Yb23w3GxjXIPXJ2pmJfhIu6Crcp1oaKa1m1dwNBkTCF/cLz3D5qw5D8UGAVirSNPVJw+G
f+vdI/1/jBzoTPxIXttn+QceluCqN70DCP0gUAgGNcuLJ5Gq68ObMed8ND4OwdXlB1PzqIosbnBm
QKgNN+361+cemTz3STV6gloLMNyQkwftXfeU2to9eERWGoS2rNGpTfYwwD2jp3iz0OTciKYd/2Vf
NKM/QoYCTcqdpVE72Egb0F5BMkQODUiX2/KmhBY6BH/W0e1EanMzLLQ8A/lV+CSBnNZikMlouX9n
0B4rLZDDgo8QwmNr5Rjbghk+oTgYI9UP0QNojPELTFUL+3SmnkThswd6gNRAhAJePOu8nxlWE1Ix
Jugs9Xtv41rDS7QeDs0BYHTQgxnpnQA+cwPqkYdwp9rZBmomICn6WFiD6b194S7g0weejziaTGAn
oWVqpXa7G0+VDabJdeUs1b7PFN4pPPS+lBTwXlJAiZMb/UfaYjbNdo+j8gQeKjPeFXvXpivFBvcY
RUHTwpt8Cu5cGhgfYMBrw89UDEw/+ig8q/ZLyOi5hyKfXYi6MoSSKlyBdC+/4jGBnftcvxMbGCWQ
cN4Wh+ARW2gFkqTbbC+Xmxgq9Q59kffDwtDmnCw+MzBUY+GXFA+pFjzIIH0y88p0f4m3rDJGZxwM
752GRvXcOZ2jLjn+cxEVHibfM0F0h2kV6x/JU4FqkNRQ31ULUqbbeiXuInuxqm9ydi4s3XnYX+xC
mxNpLHqEnpo7AbXdBhgCcVmkhwKWYcnRmmuDC9xphQo2EAmL6L2C/wHiR+DHNzzzUVoKcM3ZmLMn
+WUUCJYOfgMO6T279+7C3Agfuk/lqT8VoEwKwM89lWlJt4OTHkCzBZEyKz0scUHNbRCRu3GB6wiK
HhDHPZR9HfkzfUDowmHmYMc3YMI9ZQ9pZNyHjws2ZObiFTnfONC7VALX+AhvztuIIE7pVjnQ2d5U
QQ8WCf8VbjIoe0qzM6yFJi+7FIRH60Kgq4hqqgEjB4dCsoQ7aZNacPCeiq2P6JOwAPy5fEMRPvI6
5nXeRyLWEGXxd7HtbdVNdbtkoWYiPuS3GKhK9CyupkGcVCd80dZwtw/SFtr0TruLjwmowA0B5d7J
L2W3aDtmZo4PjEZeOiZM78C0ZIjm2/jcG0hYY31OnYGykoX1mQNznllOv2z+No/iLElFQGyP/v5o
JY47MZoYb9YT6GZrQ1yDpEs0ngUzM7RfcJyczrhvLA0UPIHprT89891DUb+YGEvRyzNI+XejQhh3
JORBKrKx9GQQO+k22UQOBDn207MD8Pu1YDxouJEUU3XgZaPUXocMqCHgSsxtFaYO7Brw5lxUdoIO
awMH1vCx21KjQ0AHbOCYwlcCvibQbpq4xo8Q8r6J13AA967hQh52DRmcbbxuNs3OX2k26nMXfMKZ
CiLCx7VUzXNLNcOo8CwFkVO4ltfiqbegoFIjrNBZgclW6hY0fSDPUKwar5+Pl0fPimzw/O+Allqq
E51xHwkf/gpGIELByyrDj4DejqXjpTJNkYpyrcCsbGBobX/J3lx+JBPGPZJL0EtG0dSWexDu0+1b
aN0O760J1e7V0ga+7D0QOpm6L/tXUIkair037IXiEEVrubc1fR0snfwZs0L5y4eVNC8LABU9CfC7
FehsoeIoIf7qr9Rx4QjOjYDzfxq4B4kLwMkewpoisQfJgqxf2i9svJkR8CEEqNX0Xjh9XYcIuoia
xhW4INM7TTG7P6z8I/zLWm2aDMiZMTxAVzW6ER9HhIUhUHfqH4kxLPjil68uwj+AOwYAudQCbAea
NbpKoZ06WK5keak5qiagPNevq7lWpln8spsoCVsIME2QPhCQt+vyF9ipUR3TuEYPV3jJlb/s0kDK
73srgybV7RCjlTADcakFt7ACRTU42FWjERwXIoFLhYtz4+ESqlFQR3Cg0BKku6B9B1pn5CC1ajW4
Rqksvk1m9thvYYOwq4gM/bWDcvAopO1XSOBFt2KxUrKFMzITMUel5fcpS9XOpY2CJoZTCCYbUDZ8
JLktQ01jkrk2VRAtZuYf7QH+fZ0KZRdCNSICXshSE0ukEIIyUDlDeqtAmm7J7ZwbEv/Yqvwh1oop
R583JnKrsQJVMwiAG827+6OCDvAI3fXV9SFNG+vClcq/CHxEJPRyjOLD+N4+SG/5p/sDsq9/9m36
fWVqFxXoLAAOo/lUVuMmfFJt/3T90zP7iq/JTItRAJ8Dug3JzCrbIZN5q6e7/HUJ2jj3fW5T6U1F
U82bICSxKT0gliH0BlycDO+lcmEzzTzGyDmw+sWitHkW+OJ5eiiKyqrXHDFvQB3JT2J6L9oGPKRI
ol2frpnDLk6//6UpxIT+WgkRKyHcqHv6mR90a8kCz0TWiciZLVevMjWusvhAZSO7IQjEUPBzmw3U
fT6HBwX6Q6B2efYWqg/mRsOZLiHr+i4YgOyK4AE9lQ/CHYRjJzc7+8MGuI3ba2UHBCoaSCHyq23B
qAeSilLcjq9LafDZGePchwgkehoJ0YT32r+n79Gn8lmdhDuIHNXSWnuvD9LL9aWfiQ8T/h0Jfnsm
g8c8PnSf0WhCxwQqw6FB7mRlhahG6fgfS/SAM4eGr/BU1CqrSS5FhyI2IL3q//Ae6aSRYUCBa2Ew
l+9HmX8zVmIHbWcVqLH0HWrIPfKimhE/y+/s5P7AbX+9lcs2UeZfjImIWJqKqqBDd3LldbCGUFP/
mtxf//iMcZd5UE5fBFTQOihAoJa0f2hvIcWA8gb1WP+sju3P6m2hmbmZ4ixYXARQE48wiBhHclwN
kMMFlPoNGp8BqhYVQyALa3J51WWd8+T7wNXdAFouB1Di+51BaxAbrDvXCN7zpYtkJtck8w/eUleJ
EhK0Af1agZhIhcY+TPKKlTaY6Dvf0P6q8/zP9/6/vA8E7eLBy9Lq3/+N/3/P8qEMPL/m/vffD1mC
X/89/cz/+zvff+Lfh+C9zKrss+b/1rcfwof/ath6rV+//Q80N4N6ODUf5XD3UTVxfW4AXZz+5v/v
H/7Hx/krD0P+8a9/vGdNClG7uw8vyNJ//PVH21//+se0j//z6+f/+rOb1wQ/ti4/PlJQFPzif+Tj
tar/9Q9Bkv6pSLICDKioUyaSyb50H+c/YvI/GRFFSVMlymRZnRLGaYbM9L/+oZF/UobXHaMaRCFU
ZSr8r7Jm+iOq/5NpkqRpOoSeFQIkyf/t27fV+d/V+g+w+N9mQVpXGMs394XKElN1UZy+o4gSymk4
c4og8aCLNISiY98UUA9sUIMMVF3dBCy35MojgrYfkiCDwswkR+xuu4SoxZOrtUm+AKzk7vOpL0yh
TEI3REnVCB+OZ5SGla4w6VDIHvR5VjER/dop66ATHusEkscHEgEYGVggDmFNvPaGog2fg7jXHtJK
C2pI0iZRthU0qAuv9TYg2qkS0mDcflnev6bw6pRpBEkTLKgCTW9KecBb24vM7SmZoOki9PckvRH6
Q6+npHvOlDQYrEQKvHDdQUekNFpJ9UurqkptiRXpt5VDN5jEsHLitIf4lSNDkQ1gSI8PyJAG6VsJ
yVLflkkSRgZJ1IzZTVf3amnBg8mhyye2ce14YFDT/p6hpMCvy4gXy5RAEpiiL5N9++IjuWEdygrQ
cU4Saa4PmqSsRpRLhby7Dj4hvP3khzqIOlC1FYMAvuQUejzbUIaEdO+m4rAQreRM3bk7GvaRpMuq
TIj42zWhU8/tQsKcPJFZempQJgr4dZv4g29kvV6lkP0auwhiXLrAoIVt0VYRABSSoiCLTlkVkqVM
23cDT2WqSlglKCoghiqJOGjfJygmUN7oXcK2jVrFkG/MvKIEVUjt0cQzIK/EJnm3GHwssqk3NAk/
aV0K7ZKKIIc8QzeYqElU11SNQQFc549XTYSxBBvLuHUH3U/dn6wkVVDuqVjpFAErVwhyyGGIhRIF
N6wJx8w1fUXPQQYxQEgR2nRR0xXhp6j0VIQwcRaGg9kJQpZB5VHwfG9Yyb0wDJBRZgJE7Poej+IS
app0MNoaIevXJCTtNEZdyKJXt1Xw77oBdGxJ54XfAohvEokioQ8hCAgkMn6kAg31pAw613Z1XSoK
A1q27ZBtCa0i9DKppBQ+0OgV7fRncRsTKCAXdREzWwlKPRVMuSxrDPi63eC2AWGKhiWQQRzAYOJw
J3zfBjmFqneTya2d1CGU4wW5LnJHgDZUDKlmT73pkYtMDMXzBW1daE3qLZ2Myfv+36cqRQd0HWUH
VJYlmcCCcbaedm7HMtw/tiQUUn3otREuTjIM9JcC7nHQyJKwghpzIOO3WdTXTz60hqHRmcYh3dYJ
iN/2XpUE+RqaOfEA9SWxH1/GKsaz+vpMTe+Qrx3VcBMqkoJLk6DSVOJfXUzDkwgixNDxzQXIjUtV
JKN2sICc8SFN6vg+ZXnbb663+dum0VQsjobHg8ywcwgP3qpj0gusgwRek0GADiLzY6A+umEk0KPi
Vx04yqUm8+5brVGKDStTF5UAJVUqEPQlrrLEAsLlRWBMVZhTVQeHiaRSpvDoVFcOu6gjMfilVVE/
alnTQlxQCkJwbSa9hMuv9yEenI9luUn8AoqCetickrCsVNNHbeFLl6Ao60MXQvUgV2IMKJUaS5Ep
qxFBlKrLCQjWJdCYmsQLauH5+mRyd9PUeUkWNVmGbDD0m/kaFWkolE7PqtKOXKgRnaKuD5lr1kFP
1iinrOWncVDH/oi0WZB9dm2Z1QbS5PTjei+4l9t5DnH6seM1rCwsDfe6VmpFFAqcczvo5cDpIyKd
mo7Imhl6bYHkdeB1DEz3okTzfRzUobejSulBXbZ3+36dFKjo/YzhxnaLMTf+KGKCqAjPDr2jCswV
ZwsAPGhC1N9AplCmLWgeqw66kF5chI0lMR9kvAKtB7KOCz9tzAhVjoVVUxp4dhwqMXtQlMztPTPx
hvw+zuKIHkERRKMjdnZSLZSynfvy/TSC01UGdw/cTQYBAq6vTQmqMFZrjZ1XLHmsoSnmr4a4bCdB
3yqPnESSGsuFtwqM5+hCDpmog+Rt5LwppGc2kKS2EneiJfGTrrOHikK2t5Og8+W5UmIqSjGmvtGH
QrWt3ZG9gn4q6J0+ydu7jomFvioCrYGiO21VJ4CTq2So8+iF8KDLzKtKo+y94p6RDtrmKpSxO5ul
GX5KCslYv17fUN/ftef9pFHK8A/+hUPJeToe/Jcy12hl99I4BCexiqFcEtdlQW8JFq/YBiMN9kwU
ksc/aBjlNCoFLxC8LTxIvrpYUJ/3IPhIGrtOE4i16bQq1tBW8XxbTNKicZRAdCEdWUl1/bciOf8z
ZAbHQWQ6pQrlGdJZKteuPMIqJv5I+/skpOxZ78vkY0zSGtDZgXmyVfd5BF05XMWAF7plHFl/e/hw
VyQMHrk1EQ+p78PPSOwpePrXdhyIBYRPm15qTIFKoEfKqeR1p1xXNSsikect3EQXVlyneLdNN5GI
ueeuTKno807T8tqWiNSodtG6iftZ4UybQdWpHiBomlRlq1zTy6X7aIozcMcODzyCSccNKKJxbtBR
1KT9oFc2o00iWp5a9dP7R9KdMm+StS4K0PIbZVnObE9ibryGQrqamrgs3WqXiSIm5++vAoMAAh5m
CqTV+VUIqyxPUijowQ5kKd1H0IP6iLVE3xeyIOQfbdkDzKX1frOw+rzfpE0vVF2E16KLGoMJ+j4R
Y56KeUlxE4LbqdOsoU+1hzKXobSXQ1bYjLoCMulIbmcjAiiqsKTGwj9LcZnpokTgF+AAyPAnuVMf
jFJQymNeQcSwjnWwlQPTuWojcAxaSjhGJqTqRR3EnHIOgedCo8Ix66tol3X12DkEdujY1jlyA25U
lJUBIdtWtf/uykzTo+CXpmn4D9fDptSaXHB99DAIht6KIlUbfoy9JGx13ZWqHwj4k8DStLZcWJpL
c4OnuiTCJOrwK/lqAiXxWaMPY2nnpCseUI/sD1Brl4lrqlKC5GuqpP1zpNekMlgYq7tGV9O9Knny
SUzUsfGMQcqov6dZ5L/KTetqC5fXBa9On1w69Az+Lt6n3OWV+6A6Uzq3sOtgjN5b4ocl0pxp1EF0
OEFtf0Dl8CXAwt+RQQq3saelrUmkZFwqeP3dJYIhkRmTVESAYMK5jsh11OZ5nkDMAZL3AvZyogWl
EWeysE3lTAqsoaNin0FGuOpyx5NdfxUqokfurm8VLm4+GXR4lAqIPQnCF5rGmxU9D4Fj04XCbtRs
TKwiasi4CltI/BqdnrSaxSq3fcuKLmGGILbuS4qQu2sPcZweop6N4Rp7Pn3sEokthb8v+Gs6U1Tw
7lCmaQiucyfdz5IGNMVjYcMbUcnKb7V4L4hDeVOgGHMH1yJ5bOowfRQybcgtKtSlbHioDl1LWZd8
lEExBAs2j4NtYrrwYAKzDSXwxBWE47gu9WKb5X2L6dKQkC2NrsrKR2RtlNiiEvFUY+y1SSFEDd4Q
mu4P7qgmSJ2qIKE00iQLAWsqQAxjtzDOhZn1LMALLw2HVR1lPuRuk0S0m0bWlyq4uSD51G9JVNl5
pVWKCCJ3ccnDWIW4D2Jb6dQcvA8s6ZLgsZEaiHbDlg7sru77vP9VEy+NXpGe1fzblIDR7YVGUi0Y
ckKEYTEM/dudxuCHQz6RilN8j/ChMyVPc4GoSWBXYpYxweiruME7W5ALLTjKbqypTtNUgoDbfYBf
+BRnI2vvxq5xVbpiSTaGqE1UQK10f/1UcKICmC4EVHHTirDvuqTrfIgmVf2xZYrorqiQljlyiXjR
IfJJvDbqIqNnLVU2mTz4Y2e0rE+i11SUO0QPBi9BHXuTU/xWKOaIaISRGN3g53q6yaWa1vs86DrF
GRQ8LSjqxvuw3yh6FYq/VFUr0FQBjnkhWV0f0G9+iyYRxBhwYRKmqjhN3+/MASXfCN6KEK3X8HnI
wjZithPq1C1XkdaVEJt2XQKx4YaNWbqAzNX5WwFUbxKb4gsSzAwcBj6f5cplT2BMwvWQF32oH/sI
oN3C0Duhx39CvLEyweyF/0Pdly1ZimvJ/kr/AGUSsx4b2EPMkVNEZrzIMnIAxKABIQRf305GnK6q
tJOVdu7DNeuXKttVsdkgpDX48uULgw/9Uxu5OHMXHdyBlsW6ifEu1UtqPy0/MCMRTcCcmtgt2CcQ
ZdlBMigUSJ+XmIhaE3EmytZ+PpGEzIE6hx1s94MfvRTfo0wF/fuayC35JDT8MRgakUvfTXGdihw3
QPSal3RAKsbfDZvj3JZEgSP4EK34BVmxro/xaqZNMM4Og5CG4HB3Fpctu9gI1NDbjK34kwXT0LU6
Esgx9uxEZtHh6+tqIHhTwV7uP82TrcWnfNR8yivQEPfNRJFXzezQsn7fOs0wAp9STb5jYqBZ1wAL
I15PU3sC4UhhswDBH1P/dnBZuvhKTcStTxAmWO0jlfVKx8s4BbgEI+5GfD54kmqMOuYuCDCTuM5Z
iJkosOQxqEpNqPEYgx6jPbmEbgZGfScdx8pVs2P7/1NdOqW3Jmmb/b8hvYMudz4MbNouuthuGYYd
YbF9fxcMabpEbwIW1SE5CW1XoG0qjTkHWz+IE5Xs76dFZne1BCFO2D2hDtHz7evdtnoXooZOkc+A
wQk/JwnG/yLvDoNym9N2e+AroJaszLeGohlCjMmE08mNpHhkbKN+kVfET8AYMfHbTUHJkxCp6bGe
Ba3nSyrnCBuvASqKpfeRIFhzEsRoqT41od9mZPzG4oldYwXms2/1hBPepUp8Z7UQeE/q9ezLpcFL
7yB0iCXho94P8OsnuW4OC5S164CnT0PN5ENYh33yNp+iHnL+ajT2lqW8/p6iNIDJKfm2qM+tG6Fu
qKgf5qBAKjlzUmm6NTHGyiyswbucu2D/Ud8wuKky5WP2OdaJDt7Qtd0RTK/X/W2ZuYMlp/1Ikg9p
COD1qNrVLdU8Nuv8kIa9wC33L3fexMBvP2eSj/ucZ9Eh5HijwiXo2MkGhKI0KOYN1b+K+izHqbCS
7HY6tjWAoyLPa53eMra1LLoIl3VHTLuljkJ2SeKRYVh7KBmPCg4t3mktIMfRy6sVpWGoXTmeLZjW
ngiHmcttS2xOipq5zV/vjVI5WKYStkJUmiWBO9UmiWAVGgqwN8FganiW98s6GPlADXW+aK2EBSom
cLIwGCzDBOzoaZPBfssCZwlBLybGbKjeC+WWYb5EsoRnPGa6lThaBNmXe0t6VcPGj4nutgeV2xFr
vWw99kFI4v3PYo3NA6QmTiRV9zltN2zBPsTRUkcat7WKDm1quzS47TMm27eb4rsLacc0Q78zry02
W5Z0IzZbwt3+r875Ecs5BawT319OGUSJ9i/FSJ5xbsONgTX3bosWiAGDPzOq7vM8iAb3mTTtirMC
E7O/9DbmZjdr0mCvCiMi8ZEG3OgzFFxi9+Rg+jA4u1lkz84iRsn57ejCAZBhB4+3FL3K8/Ab8U4k
2Ed1vZ8LnyjYzhqFBNtBAtamLizV4HZvt9R5kJezAIb4hmlh2gcVzqQ7UQ3QOC9YA4RxLeJIruId
LKBjb+kabfg/WRdtAkodCHcxQE0jB0Iv38t72hKFckyBvyYw7YN3cPgvD9w2XcYcCBF0YTfzajXq
f32s5i+Z9fX8aLq6zWiVRAsKg1O/juBU51qqbTzQRc3qENfYQ1+loRoqGMaM3XhE2TA3b+zEenFO
lU8bUjTBLD0kc7fgqrNz7ZoqR7fZcHY1yma3BrAralmcd1YcTB8Eyz6MoOX1A+Zlh7hhLiCO070e
iYgneFGvNQ2s3xiC2TqGtf/Qbtmuz7g1BgqQVbia/RwtmDe8XmmmLT5wWe81n7nOdleZu5yuVzZr
Tfc5YgiW1sqPs04u6m5KVjQX82Bgb62OJ3wVpRePdwqUfq9rLAvvsKBDYmXSl3wEZIzea7PZFFBy
puV1NLu2vcaGHfWF8YbSArOtgdxM2CZ5fpmxIMeBjheBqm/ZpO1u49RkQ7i5CL4oCKqRxVMPFPXF
sSG4SLw7NSqaMCHdov+5ue+158szhOd2f/0aK8WU7+b61Zd3veAIMMdg2c9Rs2Lm2nDA2d8rRK/u
VzQQcsKdvLi0kCc1jqah8R4uvQRekNTa/ZUbI42vZRZNfHBpM0rsmBi40d0XC93uTnVcpt1/jrxu
8bp6y8W+VHG2H/1XryejsAVRFPVd3ob/qtWlQbPbTWj0GhYU67iEWUmw6mjJT16KRD3mQ+5XtuF+
opj0+36oE1DudTHmeYC1FD1BEGOHpcalIGaD91SaVODIJmnTTPXblfCtNx9EwHWQgkXcSX1sqOwU
rHM8LTiVOg9qWNv4JS5FfdzjgU29sHGtJpzBPLoUHJ/llbXawED4IJb4QoaSAXwIsQmKXiXh0x5T
0BfX12XDvm8Q1+xHrx3jFMwQF3Y/Snkvv4ChfGOcVNkK0IEchrbfHWhSQzCcnFjkVY3MMJW7exp0
kmr7oQuhPtc/GDPvxgoEl4CIpybk+6rrLQOdBJOdfc/lgDx8WxdDb+cB3fqwjc7u2zySdHfL0+iB
6xxlNA74k9V1FC+ddGx/CkTUPRZSYUvHZ0VctNH7ELRPIz5vo44MvavHpMNSyNYlGCpYuCXA1TEY
zRLEfm3RUvdjpcYm23+/6TnKoW2AITn9w2tYQFsQfZ8VxnHOH9YginAYY97YHajukZKW8WB3M9w2
WbvftIr3mDDaGRK2TJsYytK3rWjg9ttZWiwytOY6vI7X2KMNjcTfaxrvDzk0DBHxu8Xo1L3FHJAa
L9OxAeRi7JX9gtwMMx4nASkchwhsgsAjtCrYNIUpKuowGDKO1yKM2L4rEjLuxctWR/utvV4iGxDs
ygujrMStJdFk8ZdrMw04IgGaBXEZKlsIw1QyEtq4G/myn8dJ7q+uZmQ/Ra+EENUMKW4rGiLEAVHr
fvwc2BC4ZAfoA+WSRMtRfDdTA6Z/hQi/3rJ9h+yPKXpjp61aIKMdXvV9PUFjuyBtR4ZDEAVZfYu4
X0Jd1oF7+ZE1PNffMobfK6GdSGL04WeTGj/Gqieo62vR5VAyIWQwyp2pVz2eeOiTCXT5GJFnJVDq
6R5FQ7RB182AVo2wajRgTlm008Tme9lt2/oIUeZoGKvZNJtB26npQoRhTuPNRDeN7ZB2FB1LJGbA
bHIN3HzAhs6b/gO6JEL8a9jMoNNyBXdm9lXWcQ/2sZ7d4A/o5VvwYQVhZNVV12ND3eO6CaCLxvbh
+LW1jbOm1E0IEbACa7NrHlmXS6He5iDlkP7ISO8SexezzufzSTnJKYxdWydvKAVgZc8dm/bfJ3Wa
e3GATND+Ke6pis+8W7shOAxhOA93anItyc9e23zaLvMM4k0R6vFbE1GMFzFdy0sdb7GmR9QG+Qof
OQqJiUOTJLi3Ro9gJkAkxG8U1Z8hakDsvjF+3A3fgu29Wzwh4cD5S9T8arJVGzLQYhDbBD0scZru
Nh7lHAaNXJuLVXyeJpU0YzHwSdf0YJEODe/EsCrSwDj3IMA3yZSwRxF2Od7sMvcZpufNbKPDemNp
v6RFEmSkH0oaqESRMs/axeaP+Uaxb9IWAhYhCuu0TW7CZN7D1UGaPW2LXpyc8PAzfRmKdcUjRC9/
MpI6Rjv4NECqu69Qit2TMiQgE0zGS26amHG/VjwRsB7MmOD0itFHm7/n3MfTEZuWwaVjoyCY3H6k
J4KJH36hx3euZhXtvj5aAYtExUumG8b17r1TmLUZElJryKU/Avjlor19NRcgYYzwCLNSu9VH4Icu
cl9KVDEbcz0NU2gxqA8P7miRdrEYIShH2z1fMZnbTfs6BXuMKfJhd8BZXuOkwl5lsOzNkoTcPvE1
TXtbpbL7EZPyYV+WV74ESSXSrKjOd4OXL3MGnzE5gidkanZY03BUO1lEDFAhdcdujoXpzmmqmjU/
MbDK/EHOZNRvIhvpEO96xrLBamDXJIRjZFCRUOVRqX5142MqPGzkmqQ/1uUljQmmqaaQnk3TaazM
lDsoD8SBhWUjG8MuK7eGbfhWJEHiOkOSfreiLeJWJEgvgbOtGSAbE0Q7IWdkZLdnw4vJs03PEM+8
OleughYvpMuDADOYxnoAolJInm/Yw+ol8mkt321etJI9VAjzejeq9iVcr/mwp4MS1Zo9oVhDpIhD
E+1QA/V+93Q5VMLhIPKJ7oEW0SFGQIBgHLDmalErX8OnNWB+2U4JFtgvULlHHv+OxNrKuhozRupv
cz1Z/o65VaM/r20Cjj4HEbjIFQz7B10wcaPjtawBUVBzBkTX5d8AE5D3WnLtn5ol2nlQTY3XCE1a
16qL0NV8fVC8GxY0A23RdqqVjbb3CK02HZwmyRLfXq4AmnVbmU5u3YPXEPj8FPKBjofQNWEbAFxm
S42xSHSejCr00s3ybTtoCB2hwSRq8zNw76CFI9vWtTtY6ePPlPc+vAhGq8WzsCFFNWGT2WmMPNPj
pe03l0LU1gXu3YCKHL9zdbufy2msBRbdawR43/nmIPRdpVM+dlUMykqKnKXvVHJeJSyWraZBkTGq
4CZjDv0tpGb8BBFGO47AyLByCB6zFGXeCPVG2l8njZ6259eM6zXKRhiwRz0vIMFLvhJEfHe48dwg
q6yZQgCfRUjexyqTMwh0ZaPGDJtyeknUazyvxJyvff/7lxgqfDlVft0ANy5Aj7A9WpAvu88vKfc+
jwN75DXOfT0SGZrdEFZrMuxReBBZTT4BNlDP2q1thgpLvL/34xblalnLJJsHFRYhuEAORjvMscOq
xrrXcGQPrVuhd2sxdZsR1xYQmbiTYd6gJ2EIiBwuM7elXVqt0GyDyQCmu+dBARIE/DyLlcfh7+TA
92SGE6SSSndUIwSdKetAjuR4w7ICc4HjzHTtTOvvsEs9TNemVsoOnfYtOsOQlS39exyptEkLUB0N
WaAVCqbIBY/XYbnFC1TLbd3JfEsL9HxvBPBJqjdyAPvST9/QNj1P3xBLzOK5ybUWD61gBNtwMqsV
zxYNfEtf2Azcng7+IjXxXM4b2fMpiBvvvKdt3Mb1SS3DDn/5Uar0mwCFpBUnPg0OfxevZDeCpPa7
/ZbKETTQv4BHGWr5Ek0WIxiOaNwKMOIZEIP2BIbUIGJAbAQ6Oz64KTcY7Bbx3RN4CvVgoIgvNgwn
Lgc80UwuQoTTUk27au0SzgTaJU3QD/capUi8sPTFD80kgnx+2b+E84ZEe7bB12w3X4xuiEWTIMSh
qBSORLxV/3LSO+iEZZfdvgc6mgAGSZdwTs1pTQioiwBNcxVeY8zAvvlaTSTe94AeS7zocIp2QEOn
aprwY6jsSV36LHIzxEsSz7Ex/St5ECAwtI+nYFixeeRGe8aKcGadQjvNCwYwkBGICaUMSXSgPc4P
HymEIUtG7WovcuscedxUC8QdREuV3matCrFseY8Y630d09m9f/WpZFQ/wNMFRM/1wDOu1mce15rO
hwhkrn3R6nXGWi+oi+CxEXLvy8QbH8AyBwSnXBb46qRKuMDdaxoarhZeE3x6VGsyyFJjMUhr6GSL
qfP9PB48i3gw4QvzuC1XrzAAirF7pAEAooNxwJiOH1gecFhEDtZm+6fXZLF2fEJKMcwpJHILpJW5
T6oWurDYwGhuTNdTpiOXI0xeVw5zYqZk2dGhegIidm5DteC9UBul6CQANJrXYdE5sf9rzCXuCWCe
TuIRe6gZ8OoMCBx4BCjf7AH+0I54762M9g9BMyZIAdqsdYPV5fqC1LSdy6JrrLtUtz2mRkbftrav
CWIv6NfeQkllcaKMWL748PFHNeP/W0/B3/oQTt/kTtyf/g80HtC9Uf/XnQe3bf3N/LXr4Mffv7Qd
0OQPxhD/gLXFwr0YiHr0S9cB+QMVe5YyhuovCHroMUCV7rXrIETXAQWpnEEzFkXPbJ+/8dp1gDYG
UD/ANQyjDEzJHJLW/0HbQfajzftPegsYyCAiExA9wewAwwUlyr9XqFqDYm2t5YHXfeiuBtCNo9IQ
NFSWC2iVX1E8FAKwHCfZOVCrQ/F00pZcRoPkwQn8ZrqVTefWDuL2zPWXHIzO+GuTY3jS/ZJHwS0R
zdaduFDjViHL5o871rlgkJYfvyTeNs+TF/kNsyPNiznpVVMi/Y8uZ2Jk/byEVNXXQUiRJIVWngD2
8mM/cpddrWRERgbmGkEsBppxBkVxRjrBLlYTK3OzWuOmc9JO9oMZTYpGK4P0HapOaL1EjtV0Q5nU
yJi+r3B32XXqVkjEd51Q51ykmdipRFl98KkIFoya6puYnNYsT02hk8SRbyMwLT0eZ8ysifNinGWe
odVuASJ3HtbMRgcruOdPuQ1XKB8maxTdpqh+0JLDJKcYwpc2HarWzkSII4KEfwWmMD/qbl2QTK+o
aBRrPqImjbkdU7mkcEBgeC1dCfQgruHDl+a+m9HjWUWotl1LCcJ05WGEMXB+bjmvLCGzKrmcaGWE
Ct8qsw5HW9fxFU+Bq5V27T+uNIiyQgZM3No1yCEyvqbDF+nibiktssl3bPfCg+8YKRYTumqIE/E0
RDXgsAUMnLYCVDEgSFPGXAAx00PZsbDxZbOSFIIekse3Xd9MqkKBIoIkqZg/0WWxU+ny7W4Km+UA
Ko8/tTKMjqYJ07ct8Jsv6PiYusLopaVFR8ePqFg05w3nC+IqID48bP2QfAWwxKC10CypPLQ5Cfpj
hMQSSn6Cd5ABaELEpbNDrAJe/MbPS1hjrdBpbbsKc11q+b53aPWrQAzN5if0Afh9Zptc8usxtpg1
jq2YrhE/baB7RZ8XMQ6MFoSi5HartqZbj+ClK4wRalO82ADKe/1+Ljp5BLAl329rIq5ibViVdOm1
k/5mY/b7LDHTBbkDqqscDYZN317Url/LMeBtYdpkrohm9gBo4RotPqQwTT8+i8S8X40xhxxVgWrG
IEcMk8vyL4tRuop8WBcoAMiCOpecu2XLjybxpzpUIIU2vTuLGqRw1QQPticPXYwapIwtuMwLJg32
q+pPRM/XHq6fLm13tHjm89qrUzhlD5xEBzm25ykHQSAME1Z0YOaAi2L8odvI18mPH7c1fdZpf9XK
9LD5tAbLIc6/bX38Nei3QuT8Pli38N1oMBg4ht5/gRgaZ58PB65CAFIrE+UKeK7ql+xrTVr0pqyc
QvptqavUk6pLlEZiRu8gxYSpb7tXB6erBoC4tM8O7/vKc3ZKh/qaTRqbBmnzIwquj0jJLhmrn2Kd
vVtE3JRL2z+xxELrC3yfygXzLdQf608A0N4AUb3YhIvOggqDOX7mcst6yKio4K5uOApH/WNTB6IY
6g2um5GlxMg+/gH17fQtsOwPiVo+BYO9W0BB6yZ7RTB24pzI+cYj5fsAq67LfLbyeypocJSLrMuw
TWAsfObXS9RM3oplg/ybc/LQ1D4tTK1REOpnV5o+DlGCGjzSNFRai50KX6jUbSX3KAYZ1bfHPJWk
GMNZnUVvn6LWuKNI0q85kv0bBOH97cjMfT2i/kgdxjxQnrLrySBPX7IQek/JlCOCR0u4mpO3ZqKP
/UKOQkYERaS4e2OZPQsRYkSaTC4m0BiE55+aNH4emUZdGoF81cf+0XpuYScMR0cPSQ5pNDU3Y9uV
kEcCkwNTbM+1gyZ8kERA9rS5TNQUYxWim6hl5qrWobgEfoHZK02oDmnnrvJuepfN070KBEyIapsK
BIkvoI+8HWiiL1PXm9OSLR8BWw7vjASHvl+8rtA8oavWhuGZcnsOUZm8zU0fVWjirwtFSNVG+tr6
+IBWAXmYugCUsyU6mbh+HpY5fu8WCO8NUyXtLGWBFPogNGXACVpAMtapc7KYD5Ofv6KvC4os7dWo
ULfVKOsOMvo07UU5GJvg1ts1K7Dl0FASqDd9m6BCGvoPlnjIasf0kizbjdwN/dKfspkjWsQYx61L
s6LBiSr6jJ/aOD51M5XnFHRCK50rUc47yYRV/Rpgd+rg3s3uqyTD5Vrr24jqiwmp14Ub4zewb8Nt
tuGZbQ6xX9GGiA0T9RWluQ8Apb+H03qZxiCPa1WjMCuvXbuyk6Frf9zG4E1PXF1kGE+KBtXgYtDx
pXKTfW4cFLU4JuUMcqlLGiYCyGaflc2mv6BgcD/0uSyRK32BJsAKi8/6q9i0QZEvqBwD5T52pH67
zSwCsy2tBse+Bn67s7aP30iRXKYL9IBpLiAzmPN8GM9w7V2rCx72MHcoplv9nVjSvbcSm7HQdS9J
DNk5gjfAligGxrRBMAPzPgL5xQNEiOFSsmgqUbvf6EPcDOuR15lFGbGhIfbUEc3eGtKLkdkguNwD
4zDjAUim2oqoBmCgKrbl7e7HlrzPs/cgv3fLtR20uAgZHYKkHDHXrU3fhPkgmT6SAB5Hfg/pnMnh
QsNkhBvGLrEmJSUGtjmINDX1gpHuuNkJkRPQsPAKNdV6e4qJtj47QG7C5xhcjPJKH54ilOQS5LgR
xhSOp8laH0APahrPzMQu/ICXF0p3u9YBucQoZHbvV+3fgKJCnjXBOaoUfAU6wuAYGv/OoPAtQYoI
mhStRoOLjtogQ04eu2XsU/SedJ42xRhjD73pQ5zD4CCDaCH2IhYQkNY43VkSQBgIZVZVBSRW9fAR
mFhEqlzKD4QOSx/ctcS0E72Y84588mO/OFs1qHqVoA4XSThuFlycGY0G/lqIJR9KADW6iX+ApFXb
JoMvOoxP1OKk0EpRN3gPy3QKGeqbDRIa2s9VzyOz3gwhmXUIDm+fDBg+Magsx/JG25igftso9JLk
e8EKmPUQYepM3mewC90GR3PbcGOm+4kTAyNrEF2/AU1kzVAy0sPJW6BXZc3yqf00UvNk4QjaD7Se
ZPbOUzQKXuRhrORzG2OjHhBC3ZsAozArt4UcndygANQ3zRREshqYcegkWZDMNuiPF41qoLkzOas3
mAJA2CmKGwmfv7kFqf390uXefrQSdcAL7ojnqI0gLMOwUyx6HLdtVwUS/V3v8zqJ0yOYNYu423KU
MvJDa0yeHe2CEv3YOt6cumUQYwGhWOEfxyGc3vIhqbOinlJqDijyoqusBbEovm2cb1B+6YEtnEbf
E1VYJux0GfVBeuYYdpydGk4EwfGOadUgZEbOOzA40I2iLAYOCevAX0JEg5pCOwyVihjA3yJA8wrg
Rj1OVg8gM0narHdmrccM8ppD119QYFXxQ4O6O9Sglr0Sr4ZtAuUha6TEojng/TUw+WKRbQ/7ulnU
m4PUfATFuC1CTIAtprzrLwEUg/SXrPZkvNoeQx6pT3MvZsRqEWSbWHvwUxKelk5AkZsHqIor0Huq
qPH2gokpQfOADa49y8ATAkR/3bl5OW+xXy6CKdNvMenPl8kazGC2TEtlsdyX6bZl0IHPw3PWJ80l
yWG28JTBgTVAdDJMfUN3K5+AtGsOP7bV3VXez0OJxgDgmG0q3089oIaJ5EDtpYpvAqf6z3sf9aVo
AvEgfEaug7k230eA/X2RIcb/1nOSfjeodXcARMPgGVy1AeLigcseFcgZB2l6aHPXOepFVOYzQp42
PDbZII6g7+Rf8hbgTpF6qMChRvEmjRBi9XR4hkd5VuiQKtDWz8tA6vxe07R7RrbaHJTBZFQNKfWz
97KJywle8sK0xB+TZn0OZLJcmG5Yz4lhoi3bYINu9oyiV1vDJAZ1l17UeUyOaA0HUyUcP8Lh9GW8
evUxXl19YF2wlIPizYMigwfXw14BJ7RV1AOns51CYpKB6nZkaEzFPE1g6I9s4uiiBpZaNUieynxF
1RkVtG8TKrVHdDPJN8ui74fRDdcAozNkY1FWohV6QLjaC/ALs24XoWdhBcpo/MG38we+xM2FIHFw
yIf0GNfZiGV06aFWhF5SKOQWoC20XwYIDJ04eK83w0i7AgQ8UXVi6t/pGtXMcIl9scROPeJJEJyu
bHYnjE0BgxCp5EXG6Xa7DJO6mLnBsC2Qjk5RiPYAPAnaT/9zhOaXkg5/g1/u1LfxnYVmgr35rP4v
YDAE1OlfYzBnOdb/dbX/491/g4r/oiexi0bQ/XuvWAyN/4gxLSIF0AFqOxo0/oXFUBr9gd0IEJOh
PRs9k0BB/gXFhH8kCbARhs4FUKXR3fG/UEwY/kETmmaMoccdfWg5/U+gmB1o+ROIAYYRZyC24+f/
DsCQGu14jXHkqk6mstsu2YgKaPCbBpFfXfwn2rxbJ/Sloan4Cnlykc7TA3QALhwLD39Z6/uXu/yr
FMPOYv93977/7F8kB1yGQLfrJnLFMJNYBwUnvxt+9/emoz9XZf/Fv1w5J0qEczOTK11vhx7VSOen
AuDUafWoHQdl+zvFul89ApC+v/7QiMg55Bt+yORgp11n8e/06X619Ng3f72wnMMtbCHacDWDfeZD
JDwBK1El+U1nza/ue6f4/2WBIKrhgkXvC+SrVH3I1Od/fqX7Yfi37/SnJr9AtBz1FEWvaAxJ8AiJ
NNrr3BAc0bR+Tjp3B5HNIvG+jHx9RsfAfQZBxNyyAjNZ4EuTu5ryQ9DnV7m2NxjEASmDyxQl7MIv
6vzP9/h3dv3/bo6fhR+lSnKXobXuyifi4wrJbiWaauu+s3i4pIk7/fOv/GKFf+4ypT0ohxw18is6
PkXIhuDc/vnCv9gZP0/DrlH7nHrU6q8y8rACiEn9cch/oyn9i3Pz88gJlJq8TQluepghBhsd0FdQ
Cvola+6ICc9c/uYRfmi7/puT/7MuJoqmYSb7jVwl0bfUT1caUlzB1KIhGcpJCR9OfZBfYpQVIML+
UpIEvZHzhwE6o2vHUOWZDsuKXkqMqDWcn+ZRHYNsu9NpUxnEuk1SH4ca6uXxeCMwLAmF8rrgizl7
wiDz2R+cCo4hRtBvcQB+AMN0xL5qzINfH9Vsj41Prri6GVeo54YdGC7NLdDiuzmAzq/ejjJEeW32
t4vvcCdJESWX0M449ro70Noess6cYHgqZM2APKAF3y23wfzkmKtS81WGpEC6fMB834JnX/2Glh4u
yi2DSnD8VmxRYSPz5v9tn/xkA8dFJE2+CXK1ju+0eYrFNcVogn++9k9qJH+eoZ/snhAOZLYeZyjV
qDpB1jS24FUMSFrQsXT268WKWSJ1fN8CPZvD5qjG5BCtebW0zRX0qIskWlHwC95Hpj7ndr7s2Agk
okHHfA1Mb3a/2Wh/b9v78zZ/sqLjVOtZGexnAEiHJfyIul1h1ifarqU0H7cNkshx9ps1SXbb+e82
9U82FccSjKrAkqso54+roMcpv08nUwIKLTaG0Vn9N4jR4Wgld6C4DoUlUGlNs6uotajiYu6hhWD0
TB5r4FJFI5uixoY30NRVKaqjaFvrenXO+FBC06h07Vainl8KcQnGFgZEf0qwt5o5uKaoHybqO8VF
kEWWKCMVotPIjecSvWwnNEqUFqKnNXm30Acpb3iELg3+Pu++SToVg13Kf94jvzKAP3kCHuTzMg9Y
+xDzQ6BEXIKW9s9X/qEA829W+mfJW0n7zQ8BxWutkxJIdTmPYUH8ATxFYP4HHwQlklXQ8kpCn/L1
jJGyJVguVTivpcEgoBSa4VmL/5TAvWBaXvtmxFDfmaYHNMo3v9kPv3j+6KfmrVSKSKPssF5BAO1c
x/BmwZd/fv5fOLCfVXJZK2aOHBiuBT23LDoE6GOPvg76TAf6m/jgF07m5x5OhaHg0MSHk7EBPPaD
Wz5Hwbd/vvtfrcv+k38JPTp0IXTTin0B5oB25zX5jcP91ar8ZO9UD5ajorhuCjPC57mgk/8fzs5z
OXIc29ZPxAh685c2M5leXn8YKhl6BxB0T38Xa845V8URxYiMmO6YrumBIBDYADbW/pZZEwgOoo1M
7n7v/NK4SP92Xs0K2gpQavsdaPDqManf1WSF1bA0LrNYVaqdCvr4wPsgjcFovVHs37ssL8SlOSEY
lQkoj4Ue3q+EyAJbxiuCxlEHlHXzhqkk+laLXwitTJE8xMmWCoGVlPJ91zS2hkeqmAMxXs4sLgZp
EBrAto1dgyq7WM5tRUQhdCC57Vh7HDRmkAiZEVG3MTvTuL+02lFECRjN36hcQO+wbRSraqptjAs8
71bhkxwmK2e6pcGbBRvkMvp8CDQcigjnSrULmf9tLf91wPk2XdVqoCSO8+mSck2GPTJDK/FhYb7O
y/2rKMhyWVBHP4f2BAoXl28jJ1Iv8OIFzopf+/o/b0ri9NO/db9uxpETgxShMvI4cUvklYWw1PvZ
1ZDlcYIVhwNACnvxMdyPydM4fA0hM9NcWBmhhY86NxkCHqdR4iQY/Sx8Z4If1IW1siQWBmX6gd8G
pUpI1Yk5dmoSOXitqNfI1QvR4e9p6Vu7XR8BjgjQiq9SmC4InT0U0YkLV2Ly0nDMAgQghoRKMYYj
b2K7aSdZ7Mp4LPV7dnIJUz4o8Www+mVwh7IEEyWfptKVK59xaarM1ibPy6FMoPzzFfA1tPS+58+R
HFsJ9myx+/j9iy78Bn85XN9GPh6knGn99DNQpCE/aCkei5El/73xhYGfexXFSAazgWGlloUNz5to
7Y6/1O5sbaJYPW+QORx99oYMo7x2PFpqdrY0oTfkYmRuR7/jNxFkc2t2DEvtTmP/bYx7lLf0JEN3
GzkyO+GOqis739LHm37gt4Y5sUJp8dRwGJ5a/iLgDiatUEmX+jzbrzOG14m2w1gU1ZaD1VR5vW1K
zNYiNCYJl0yfzsC9ZtwoyspKXOrvfCXmoxE21dTfyNOuJXNu6+5sCYJRRkkN909E60MsWe3o3dTu
HPGX1jgkQsCIkBReeum17j5va3d2dkYGP4bUAAEp09769ADcy23jOye1Q+1Vy1mJGAqlPJRQUXrj
QMzWXBZGYwAt1+jL6p043jVrF9iF2DnX10VxNxRag4FIqguQBReGwpke8hae6Nu+0G4cldkCBO8n
iJMSPyVCqc7A7Ur4Otz2IWfrD0//dTvSivfHCC+e276/bS+c+3VBU5HiPxImdLYpFSsxblsok6jy
eyiCGi5htYx2B1wamNWEt50i+dkCRG1jzUkp4kWX74CuDW67NIB58m9/u4nnOdZG7+cdagQ3A7cy
I35OnEDl+W+7elSUqMLGOIzGW0e+ZHCaB0bx5E5tg9xDgu3GzfmWKQLb3n9/VAoGQNBCgIl7MlJJ
7F4o/vze8M/bimDM1mRed5XWVFiTfIVnX573xAHbgOL+3vrPkVowpp/6bdNKczxx8yHOer2oWgI8
SqLX2xqeLcZE4mFXoGHoW7y3a5uA3djh2VJsChVlNaDF+gDNmKN4im/t8GwvHACpFXCQQeyrzlK+
ZWyFRLM0wrO1SCSWJ1qE71dEfsYiMxrWjCCXZsZsNeItmkrGFD0MmZgaLrZMPMMhZGXtzKhT/5t1
FOa4fjyyA7EwHcCE5JUO0TmCiwrYiwMcCAQBb7jKQynUZp1SK+QKE6UdqK26ZoI3QIYEdZYw8Js4
XmMgzhhq/783s6UcMwAAJILe0FazAshJAF9AjcqONTL0pLHZ4AGeade+1W+K+YI+W9AtCpCBNsxQ
95FF57oqT2Ql6C98Nn22oPuWKFGV4TfRmJfgJb0MThAIrfR6qfHZem4onq7YNNsayKzrLHV1/i7m
xJU58aOVJrT6+mxVo9RVIpSIvS8S5FIAPWGQHRQqs6LyNaCxzRmFGYrcThyYrwpQWSkJBDGA5MvQ
4VUaBFCiizq7I0rf7CxRzVTjd83QrnRvYanps9gwqgJV8w5LGBXWSAlte8jOb4pm+iw49KNWZzis
IOoMllBuIeL5vd2lzzULDignDFCBh3ZjYdeXtSmrg4lS8pXx+Jse+e8M839RMkFFGQp1imkdhY1W
koEaafG9Yk0sBwBqvD6RvozkiW8ham3/FNq9LHpKh89UqHZRf2Sd7LeyO1RP8gjyFE3hl5V6lagC
I6VYRiZtK4o6ruvvYzHN/x86q80OAYRPqEG7fPArHn5c8QUcIDMXGksW1kxOFuaHNosheO5hNZVQ
7FyC25tkX0NzW4zXZrEig7A0ivli8Hm87eFictvVWpgD/0ZQN1CbiKwdNHQWBxnZgEK430d7aSxm
gSLOUNfco6zdH8BySGGGt/IVl9qd/vzbgQIsfFDAmYAApKl4WYQBZ3ZbIu1vfdH3pgHV0AUZ1Ze+
ikdPYrKn20ZitraNyXFBRXWKP1JbPIfEua3Z2dLm8OY7IIAOflfAZ/jmZmebvpGkTZvWQe+392Pc
/qky+v57fxdC0V+71m8fDqiCsCENHlpbskm4l16PnUDKbro44LHu31nBkipWoq4ffJQ34s2Q3HbI
VGfrrh1wNC4BJvZ7cFTEVQ/VhTmsznfooAnx+dCstFeuyZpT51KrsxXX8fC0IECj4CB4BtL7NeOA
Gl/5dtPX/yF2zgmbRJX+Z9UFtLSE9sXA1qw0FkrqXXXccpMTOQ0vPHizHMCPSgkbjcZwIv2TBgWA
apWTBnfgJrtl6UMNjIlrDXjgEO9T8qTWuEw3rUmTwUTJuhmP9RbcSFh0ov6G2yrCsNGDjcKuDTzO
9U1lbINEb0xkGh0wP0wIta2hRnWq6uQNXNFH3sx5gsoKweKiB8I//z4CS4M72/obRcuJ3naDDzAf
XAcgkvy93Rmq9v/OneosOmhGDJJryPd+CF2Nqt3BWwR1ybybd88Bd+Hjjyz75PK7untS2tcQx5/f
f+7S7zOLHlHPN6h/w01b55yi2MhrzjRL7c7CRxp3YCgZHDIOb225GW7cTeYuvZrRp2GgTM1+KeWO
tSvHo4UjgTILG9jxUI8xfdUgeVKnGsLxqqrvQXfb474wlx1KOUrbUJ85vRg8Sqjcl1dSwVP8+WE5
zu07VHAIQD0cezxtQyHOB/gLFfrJVSle2nztML7wKZVZPDEymOi0PZKAAtiErRlUK1N+YSOYeyLX
Gk9b8IrwLXNP5XkALg1LDtcel5Z6PVuoKZBDuQp2hF9CwFFuu2r7+4KRpgZ+GvPZQg1ATgQtkeFw
F+yFULqIwy7sZDAH7vnoIYIYa5Q7m28VNyuTcwzQHCccBYMDNSsyE1pvAKzZKPKwK/BwiVIQp65Q
i1hqFzA+bY7DLaWCcegnasxIfM8LkV0IqEnFA9AIj44s7a3ffw2QIRd+j9nKl1uh1WEAgGQ0KoTG
sANbR7Z1vDl39UcC1hIMrcwwlPA8nFsRrzs5aIljH9lpv23ho6gwbQuSMcgSx7bqIEkrbF1mLujL
mxQbO1EdkUftHB9CpSbbICHalQgKerHv4SNQlgjYaeYYwkMvf0hwmEzSZ4Br72ShdRUxP5XpH755
1JjoUODBI8CQVE51pYI4RRuD7vFexfso4qBoUVGwdY6ipyxxdbk+CO1o9z30Ycq24LEmxkuboZNN
aZZASBBFALXwQYLXCOnfUPdntfxLVogoEUClEgGVUyQThRn1gtQCxs4M84dROWtwewpSzVPSBFiB
wO4yZ+QfAnB081B2Ul45qvqjLu3TEsyrwQDBCPDLzuMC3YoS/gxhutWrnENEwSzzL3jHOFHyKjXp
mUrMAsVvxfNo6YvOYu4YqUJcT9dSne4TsuuTDTzafp8uCwnOuQgU4tpaGYC99dtUhtDqow6BgWlg
AB4lbov5Pqj1rtPjlciwEI7nYtAAjg9DFwy9nwZnhd6julJWYTnUrvwyS83PTnOAmVZjW2IFB3Fv
Ei52quGVGrGlwtjk9+FaiMtzYShFMXTKpnjPF76M2ihD3wZ0B/GZmq78DgvhbS4JFYuGgz0kwhsO
urBIyTrn954vtTv9+bfTuZCBUZRWaDdV3D5y82Yl3iy1OwvHMCBicDpBvkhNtz0P+sfKgX/pW86i
MbBbRChIOPhIR6EiqID4FKY78pkhC7HyMZfm/ixQouoM1IHpsaqrH7P6VeaOBHXVEk+RJQ9NlANC
rrkWlpeGabaESzVlXJHggg8ukyUy3YNM53LTl52rABmsEwtwfwZfBxQr9pO1t5qFuT4X7gkprP6i
6U0lbuhB6IZtWcZWzVCqw2c7gCXt37svTV/0h313LuMDR7lpMxHRDTyWgoPKX9obGoi6/HksGwvs
cq8y/jQDiuBDU483EuqEeHpSJuAT6gATvTAbFKUSAYxUFC9zsUdiw0Il231VP4BD4I0xHO2LzzQ/
cKiI42KCqk0LBVvu7/1fypHNNYITg0PSCVZW0TzD9tCs+9ZKGG4oeesU0Z8kT7FJwH0XKdq6ulTB
KVMvmv6HVMAkFjXQztBsjsDoprU/IivBGYbdJqBMgNYXXYT0MQdmSluLwAtbiTT9+bcw0PecTowG
zzVyaneN3XpSclsKS5oFmFEOQEtSJikAnHkTq10z7JmZQPzfBervee1bl6F8Qulph4RQVd2X+l7/
KPdkmglWPLqVsAnTbVCunAGXRmcWdGKUy0L2jqkYZLsWZZU08tR6VT6ztKBm8aYVAGc2dPwiE8VV
JW8a7sLDVybtq+w+K7cG2wbSpclCy9DeaXhXVt0uo3dc6uZKZ9aRZrVADEyYLUNGkXe50bP6jmds
E8FvpdMiS68qM9CvwJI+RsTNUDgP4r2bi4IlouyHA/O/Sj3sVR004MwBnAsK6s6WxV0EnJh2KUKv
0TyuWhPHL4Q8aRbyGlnrg4HjMSH4FHWjkGrdFvDmUsQgIzHpYDXp54YVD2fS3v++khc6PFci6pGQ
cGw6ZoXkD+uZnRC2stMstTw7mAQN6uKiegpxKMIvz1z38nuPYWD3c/AUp+3z2+IYGz5io4ELLohe
UK6WZkiuafeaCydSIE82hK8hXgSy6vWimISBfSzvsupRCF+lekBFQmLVSHZoI+/JYmyFw1c3ILom
z1lXW6gagEwNrBmA9jMHHm1JWJgyGB6d1lpiozitJptqCBBtiMKSfvgMuH1G/CjZ8/lVqA5K7lfF
gR8PmeI3w2dDNpUMs84XNb2LxzOgl7GbNfeAhCkmzw0HXQiBStcRq4nwlMqwnBp3RH0ZulOYJrai
vzZkT1Q7bJ8KuJpbQQQ7kIo6+filNVe5IWYTHUa1MyMZFxQZinfFqiXNlmTDjCQK7i0PKdy9NtzH
1Vns7usOGAVms/DMF3djsa+DLc8d02IT5vuqPg31XSL7qrQbJ2rFGNpa5Cf1BEk4pcDFjOQhlf1K
+qByZqrCLh4Am0haW6cfgIk5vKyd9Jo+wcPiNVKfoq61KHdB12X28fuXX/ruszjehhKAELC/9VFY
kjTHmLstiv+dZ9/mk5yrRl7CENDvRBSjHMa1w8TfRfTDLj/XhNYoBonCqEfDfOBOhdccM+wouIQ5
Bx7uQybYUvqcPL0ErjLuOe2FU95BfjdHfWvoT2r8qfQ58EvZReE2SptuIu0OoBlXwe20BDBHuk0Y
BW+rf9dTwDddFQtQYQQVyAeaz4crS3XKOP30+8+Cfz3GUpKgMsYfMwVv7UATeG3/IPW7lrd7nFBu
mxazmAtKdsoIbRAaa7yf2wj9N7U715XqalHIGgC/vpHuE83OWvv3dpWpYz8My1xTmmZq8R+BTYvq
VJIUjqG9Ra0r4lBUcKnNhGsfvkvaez3sKlAMRsrsrtzlBdhRZKP1qJelzNIkPE62cNQZ/5DhiJRG
pvcmyKGoarLl4sjRo6SiggjAmsiEtaQTi1/gYWyK/JPTUVBeFMeKBCjm36U9zFb00Q3j1hyrB0pO
WeA07KCFJ0U6KooLW8nbvtTczdVQuUHIAxyX6vqaCnuYX93Y8GxHSFrghlGDj6ye6KjvLF455i4E
HGEWcOAwDEuD6XjHc6Biqc8BMle/z4Gllqc//xZyBj2rOMYFeCx550Lh2GtkRfS6cJr7m5H/1nDB
+pDv6ADFh16aBQ4hkXrf9u3KOP/9Uj9NXfHffkdFJPGRIiOZwQGDGmm+3KGYKuNFZKVg9ix9gsMK
x4qeWgoBAC4FdrvhYdNbAxQHaC2YM69aEcPUmL8tdv89QH/7fUdI13MUOQx+rjYf0lMkyR+3faFZ
VAnhwSErQjdCuW5qgS2uXUYWvvxcNhvqYlxJBO0yXMgiO/q8qbv8LOkfc3iuSlLoY0T1ifC7G0XJ
sIn894ODqa8CRo/uwnaq1122+vaxEAT52ZIFqJpVEUOHYeRhatpoGuqDnsOnpNinWmuGLTAmuBo3
NlxyLDm6IJFpJbBI0Ptrob9HCZzYOnCPFfFUJqhCyZ6BmLzrUEbZZIGNXSbIUdEHJJIumHxTbihE
b+3zKB7H8hzWXpZtmOCNLfJN4K/RZynkV65TS993FjMSMeOlusKAya9Stau720LRhKb4HjDo0Ccj
vImRIktPYevxdGX9LNzP+FkqKwKZWGgEmGOM8qlThnQCP+OdEdw4WY9wvLxtNc01u2EnDQzFeAhL
YmG3WuNS7f62iT87Y8BvRuErbVpP/YZRW7vxlWuu2uXKIBxLHe0K/J49d2v1Dj+PNz8X7faSxOCk
0ULdTu5V1PYWJd5IH1gI45y7WwYEXsv/zhRAvyqVDxmy201+YBS3W7ZynPt5b+Hnal2lBtxbEdF3
VXqpixFuJXtwsFa2lp/XDT9X7EpKIet0ahw0VjbAXnKl3aVOz9ajWMlhU8c4gyrJi2p8ZXhOIbA/
v22sZ6syDkql70RMkhrV2IElr3V6aTBmq1LjcW7WSqgeGlfuN0Xl3dbd2e7dG0PGqwzd1YK3UNjL
4cpbzVJ3Z2tw5AgxapEh5mVIJTusvrG/sz1YH3vkMvkUQU+wRWoq2YqYdKG/c5HuoKGwU9ISvJl4
wbl9uGlw54adMJIA/FhFo+2eOGvAj6WeTmHk2/Gmg6ctmKj/6SkSl7/39K/w9L9PcWA4/9tqQAvc
AWBe4XdKZcF/BwqTXP3TAYJbynQHjqVVBH4DhlaSSfAD4sw4x+tnEeIV8VwBhmRSFURJ3DCSC0zd
raI41MVjXj1ncrjpitCOldGOw26CKTo1IBFaBvQCjLkU2AZZmSTuKJAHSvygx+cEFSdkq7RHSUQK
BTYFrccqxdLIU9bW21zCA0vyAoUILMhGaZtGCuSvaiZYAM3DUJGHw3FYbWFysW1LugNoDnyZoTrQ
5tiJxU5vvCa49j0SKn4UbijYiCJloP+BdwyuJcw3YIVWBfF5hDdTzDmD2m1E7Cgmha2KnI9bo+xg
wF14AAR7OuqWi864N2JVMasoVDdwtb/pOsDrsyAlMNrDhA6fWXLDh+HP7595ae5Mf/5t7pTgdksR
bHv83g0Pw01PVPxcLQzfNKNmbQRjjNEAuw/k6gYv+RyA1Gt1ZdPU/mlyzoIUULtS3dWQkEuB6sJt
2OWV3s5wKonpfTY83zY2s4gVQ/4m9wkGPNvWh9teA3h9Fq5SIHLldNKqoSD9ocZf4W1b+lzky9HJ
Hhr5Qj+RGyeXrhVE4L+PwzTBfhjsubi3Zh3pYXmLjYZsWS/jsQby4WRNSr0wA+cKX+iQxF5g6HdB
IR6441Etc1u3ZwFM1MYBxOMQpXHaa82NF4ASTcB58pVRWer3bDnmQU07uC7C2RGw8eFYrT3rGAuj
PVuR3FD2KRfg1TLQA6uCmgbJayuF2j8PUlhW8DYRY4es1akuqPD4yYrgewAIWTmqLcX7qxR5I0jd
TfkKQqwJk3qvy+jkE2QBeQdeY43kEbLH7JwG9u8faGkEZ4tYUsuuozFiT3pFanll3/r7uvjTbJ2t
WpJADGPAhsov9NCP2GTBbjJdORXI/AVZbNcD2cDs0KkQ4wdwmnk4yhTctpKh7ygKb9B1aONf0ILV
FV6qP+b8aSx3KTCRffuY6GwLc1zYeCbnQGj/dO0bWNIp3fDjltWtC3a6RYAe1tYQeDOz7f995OO1
WbxIcmkoJIWMviTgTrqToWwtKzhRA9XEMxgZ9Qc53Q7pCSrrnAoWFS6xeP39+ywE2bluOYkUlGYm
OBXn0YHBTzEYt1R8ygy/0297/4Fd/L+zb1B0FU4mJcQXj+P1f2iV4EyGn+X5P996HRvIz7XLhICd
mcHqys9SfEvNaYcb1/xcvlyGY6zBzwh6o9QOSrOSV2LJQoRVZ7Gk5nHQ7DUk5OJmT8VnVUsBf7pN
F8jPFcxGyOKqkHBArpQPJt4N+f3v02Op07PIAeNtPoFTFwocBxc+to7MngnOdb83vhAb5uJgmpNu
UEQE7xEogcSO5ZWjyVKn59EhH+AgKWCko9ZDMgywandKZPzeaWHaWn6IPepssZIYppdgGOKq13Pm
CE+KpjBw2XkkACGPBZD7rDepENp5LtpM/+LU5wqlJyl8yeS2vcirqLGF0ZuLhuEGJDSJirsWrz9z
5WN+Y9pgrhqOYU9lhBAc+mL1SPWTxFa+tij+fe76YejmgmE4OxR5VhZYWkprNswSyz9qtw/5Z52+
w3scJxpQ/k8gDVswRofBIWQjO6igwAQlFks1s203UbjXqx6ssqdOe9LVXSc8Yycw+ZzzdAFOZxxq
GYFbM/izQPeatJXwf2Fn+K8OTLGYRLyxZB4H7USpbsB33VDA0JpoZ+CvTL32crCrjMoXyPvkVx1X
qaVKghn0YK3In6VCt6J2zxH9WDZQUcpHpNgdXdHBW4fhRQwKRBnbbTlcx16002rXBOdOKJB6VGEw
H9g8F4BBvQk0XK3UCvXfsKuRigPI7zYo5Q6enC2UytskueZITORjZfWgl8Hf9hpVvKtwj0X1CTI5
HrTxT4bXGZqV6ZkjBndFuIMLuQ+HVaeXzuO4h7DZKmobuFZYwxzKctfKggVzQKtpvwZuL0axVQob
OQldIucYzc4sy9Kpg0++e+t63ZQnn1MBhm8YIrVlVsg6h+OPRr7hO7hn1+UmFWDWOpDerHiwPQd+
24/Ug2kLxA6fXd6f4V9i18VXze/Shm4k/bWblLdxiRSuq+AtLRGf8so3us+Y39L4USwTi8+BD48i
e4D9gQ7UeaI80uAKu0aHkPyq5Cj+xcYIJxlcKV3wEOwO9mMK++rKCgaAFWoWRY9XzkbCzFg61rAP
4bDdm93ggsPswt8KXi0EoPrchK+6BWMK9Ps9TQ5yJXiiLlkVqh+EvrL1GD5D2h2yZsgYmbTXvWBo
LBZnloF3OlH0YQBmtuknvOeP8gh8Fqo5O+k4goCogwgOmYspGW9ZD+uXzu6I6o2RABQ1yOfjBXom
ytu14chOIt8p4pka92F/3yb7Nju3g9vjH5vpvyucG0H6HmfuwI7g41fp9PcCf2/vDY85Y+3i8ZQY
jpVGdoLUed41SJ97VCSmiKt22x5biKkiPOGpx5z4tfjcDDB0w8tuX3zp4gtN3yX6quteG7wMwYvA
vjL8b5rgpaDfxVpuZRl3yBInyQ7B+BqIm0SBVDi3wvbcZ6cqO4rZFjdVi8OYCkaA8mVoXeygO+T5
gcROx1+NmDdVFLPU3BFm1RPB3uGHE1I5bsjVm1oP4d743AI0z3QUS+HgTl7zZFswcgiyAaxCOF2I
hdvU0Feg7iXijI1e9JtcPkFuBVuMo9IeOrWB9ZrTASUv5G+6cl8McPimmT0Qdt+DXiYiLQFQ3gFX
EKcRTnmIDtMdGeEbmz6N5VZpercNfVaKthrWZqzsSNGaMuYplxpmj8DDCYFpTG+ztSsiFsEFwUo0
k8opVNkY8i6BOSI1kB2BxmTsLV2kdq17UpCaMZZVlLGDEZ8V+aTx51yHNNuGJh3PYgKLgE9408hF
EPt9KItX4PM9WZJNLn1MkFodIdcr8LyLc4Je3KVNDNcG+HBykgNGagGT5wIap4xd8+oD1kNnVVd2
SVaagZR4knSF/4WZpQTWTOCE4I2kpxLE5p0p5gr2Q2Yb3b0BNjlcVBytflFJiuJWSNDh5tHA4z5D
PgX+oHYi3AHNayoynAONBwbr3Wn56aFsG/Bo0vRjihEw8rcYFnthrVlJlW/wzG9xgH3A24mTlL0K
sX9JHmQB4lIab/psq6D0XGttlBxALZjaRHo01LtAfGQxOYqgT4YoeTSg7BClyoW63qnoa9gi9VLQ
Z8L3fwTIUmFsf+gp9oFizCZ8plWqOYzy2CbhYb4gNVuCZESbogyBr15KqOCzvjZ56CRYptiVPuGb
Ulem90MNOyUWuP3AbDLGtlYobjJsKVDyVeZGodtwyBKrsDa4G1tUpiZOwfyMPsPkhdWPqoga/gtX
PCGLylU7BXcJ/Bu9kZsS91pEF/gom3VgIDMyUWNzM4GqPpVOAmaMyO5CGB4RMXTV1ovgzVSekg65
qsckvpOxWKKiwWv9LhANH+9jVmHAhDF97ctqh3htoOyMkyIk6Xio2wSn4q+tIHoJNr9WepC060ih
GJ4skVB8Vj+VAco9jRQ/aduFh7IoHbmWkVmLHE3s72PptSA7gUPGNqrsnENCDhVmEGoBQst1r7T6
UMStRHGfqralcqnCdwEuTAaETn23SepNk/0RGjjWFxYck6CX2qptg8uW3yqiGST33eDBZNsegkeI
iIRSsA1ZNCs4Y2qQX8XvPersjO6iUDukd0b9THQ3709cu2NivG2aKw6b2EWzoXsfZbi/k8QROc7L
RsyiF7V4g3sSvFjgzjlouxZRNqnAVIC7SoLC6kNRCAArlLjXkA0sJM28dLPhWDL47RSIXpFNhbOQ
ll4BIGxNRzfQYMcZhk6snFEPuM3C44gkdkY3HfepAmMI3Q5fYvULyH0SC5lCJB0UQPpC1PgVxWBV
OWwwEW/GksKupbln2OfpJU/dITzJkg1/sAiVllrs8ZKH/RjyMSuNK4R4mxfeeH7Ti74iP4zsJMiP
QnaWYFbSahe4eJgRapiZDCObU6vrroBnKKAwEuyIXfTUhDYpNnhNAtfhGrcPHLY/2Hngza4CAnkk
yN/iZ6D6wyjCUxiiICDhfNK8hS2HhSmbXUu2IgvsBNqykndaA2eydgOf24OeUZiY55as42gw1ieR
BLDSCI7wtNgUOLjkaWqDMGyFzRbh+ahVPkN0grWoFYehFRnUg/2MJWodTlsgqxatI6I6nlV3Bhe6
aXtIYM0C121A8phpwIdK4s4RDs8RRYYWL79x9MUPBzjL5+UnaJGccM6iXcPugpyZSv3SjIET0nNc
Iwb3hyp+HGNQcUdi63DOQ+Zajl9oDp9xN4U5rMbggxebeooIFmKHZ4mrAddSwiOtg4FrskGtkhUX
MSaRZlOkB0ZEgP7JMO4zbTM2x1op7TpWvIz5pZEfBfjVpiGkWmAD9Vy8r4EVa1A0wsXYX9ReQ9Lh
E8XLXl/Sa1XXVgU7vXjMvKit3pu+3vTM0fBLBwaxYNu8z7sOcNwLzocIBboLwY2avcFfyozj2B4a
zqYldQXxHgIg2Fan1qjvW+WPKGzzYBpXCWY0otliDdEm9RsMgYrLe8x5atICKe0VfOUW6Ttcv80c
B5gR12XYwJo5JjH8UM1aitwuVWwRnhzY4FQAgRmBK9BbifM0D0iFBu88jHJRUytSxhNTeKeQ5WkB
GBHbhNQ4NKh1kpQPjVA31XQn5FAYFhTbZuBNiRhWjXmTVOUmE177orLVrMFBwBIOQgOzHUV0SBO7
Qqw6Ld0QUtt9hnpCbsJh7FJ2SFV2l6hfqnwO1Guan3EGbSj1SNk5Y+rDJcZSBFhKJhtwYiyVwflg
ZIjv0Prmh0xQYBkYwSpROcjwiKE1joeluMmrwaRj7pUZNrY682AX6UqKgKVRwjoeF3NYZxVMRGWV
7LXKR2cA9zfg7aHVqidJO0r9QzU848ywgT3gK/wg8OMlP4TTOVS/CG4dJFzvQ+XxoeIkuAqO6rFv
NVMQcaJnmIw4mVd1e47zDEZwl6Kjtq7AL7CCXS0OVEztUWnQ4U7Qe4L2FOWSO7Ji3xaKOUQ9CE/1
hQBYGRHhLCvYcjpm0jr1RanAdUBzwsSPaztAms/IDIvCO6XOwQlTZdxIS/hz43RDdIvGmqXx25rg
tJiigRyDQijMBt1R6wGWrs4DO9VV4VYphXtsYeV6tEEthMUBgKGjUQ0SjaQCK1qFRVWtb6Qq3bdg
fksY5pEb90YBCZmsvGQIqASEHfhGe6P41aDWTw0004DBFe22Sp9ZNfTZvYFDPlg0opI5Ut5fYRDv
FVicetmCw8LMFof5Po3OutAfxgb8DUnhrab4ULXyJMY+Kd+oFDiqLmLz6mx1oBuNotQkOtISCnLd
r1LOBIfaAUwPaSOUupUe6MZm8NUGsR00j0w1NjzMOEEw9yVjh98jE54iJfKiwTV6R5J6JwB5qJW8
Idc/kxa0HKNwUm2yWrerqWh6z7rGLQe30U6ahI6jsA++RG7N2LGuNEftrqI4eA3SqyWvm4DxuX0s
XkiV7+sGmkgCFStcoHCTEdUI72MPDW6JofoYRqVVo8IDJ8ckDGDhCK/KUUPFardt9fpLAx7c7BqE
NnjdHarqDgAXUxUvrIz/5HJ0HhBpUAhZ1F48xhYUDHkONHK/L4QWhzsQwQVE7Rg+jNscbJlGKo+G
7itQ4YOxY3ZqAUV8+f84O4/lxpFmC7/QRQS82RIAPSmR8tog1FIL3psC8PT/x1518I5aEVpNzHQP
SAKoqsyTx0BQttdBdW6bgwhNdsfn2PmFN1+1qPDyTEkrsmKaoLhDh8Iuji2w1itHYQOhzg0xb/W4
VGTywRvtILAZsBTi2nt1Vc0PBHGjrJ+XhrjDSZGsG9zKg/JeGOO9jIV3n6UuoBPaxlWrrDKdD5yl
RTpOe0cSPuFYS+Ii4Aq4vQj8OuoXZnKvhJlnqY47TfQT9JIimV3BEhyDwu/nR6ulJMh1NzfNtZMo
HOiOtCrgQeZslWmH/X4z3joap6uidF5tBI9zk7q5ER1n3fFUeSOn6a1Tf9q1vtDRcLba6M20aTN0
83HU3Y5mYbLboz7dz9pNIYLd3BHAWLEejZ0TnGb68ijqVoFDIxzWntrpLlEzqyKySKAY9lWpf+oY
02PUX5e3nba0imOokGxnkvv9osaPQ3QanGjhdHv2LQjtTXyoE5CNuocMvTRx1zfl6V6KEjcgFDAt
s1tgNuoHohPtamVOzklLonUwOZsuDQ96LpZGqH6kVKjmEO2F9Ug+L2gZFYOTg8IQNdZoSyeP3QJ1
bJGyeZhk9jrRVoaN1Q4TPTkYA9Zt+EOrCw0Xej0nKJFegjnv0gwkwmKPGp1GazFPFveEMBJRQ+dv
zdoq1A6DiQb3YmdfjovMbHzVKReGXbkpu52qKzexFB0EU2Mhezp6RolKJw8R2qmepJI1MJmvo/3p
ZNHukt2pxL+6In5g4HkDMIJ/g7ItIk64rLeOtt7ct12wgnFHt3BL5NxNFZ2S8XxpTN2cYjjuNDcR
h6xgxmypB1NMrq13lGczfdEuNJtjFXAMzG84I7pWoS3UQvJn+zUBrhesIqAjKLlZxJR8mBcZQ+Li
tcxQrl/AnOjcNW8JiI2p61RmmVeHnwRgAG2Fbstaa/Gqn7S3EW6kCupsOu+BFd3ZA2/wtDJ6e232
tCq1to9SzatMMm0uKqDGj3JjlTt+wzezxGdpmQtyx9ZGdQTMJ6+KBjCcVqG9jgprYWaD60jx0gR9
0wedBp81QTJAZyPTHi8bz0YL2zWGRUb3FJBTrBmfMxtnh6AmCcJjLg3rkKI10+gnlBQSckIEZ/Y5
Vq0LO538gdMFGVE4x4Te3SXq2q6PzLNREuFuVvyO6zcCuHax3K0UUoZVZbqto9y3sk9pXhm5sVSD
TWZrqzFyiIRsVjJvbaJRf44GaajrjN5Y0WY/mmb2PFnb1JZNX1t6SR6u82y4LZzXQgEsAZAyiPHr
B2r1UD7OfLUO8VBLGkNsPefzVraeBlg6ofSb0Elgjcm+M7zUF/FHo9p7B2AotY5T6yxTaqpCkPc7
v6rGWx5sBUOsZi060hT1ZYvSS0oPKZXc0D4nxaYExNB735APQdwtOpixIvpV4KWcROaiYjE1sb6c
58+RgmWmuxzx49bafaoIv2b2kuCrZKDZA2KDuS1uciE9NXhb9mlxTNin64z8hDzbRDWiFmdeKAmM
tOpUDKOXxtqipC+dRy+n04b+vQ8He29F2pp0aw5pQn7H17zrd3JwU8UxYvwb0t48qe69znnTWx3j
rPiQMBWU+b5EwXP3h02npzeSUVMZf+b24HbB4A811V/ZeukweEMYE+0TgFg+BCQkO/bKZnxsEuwT
W9kubx6rInCdmdqqNHa9japGBsztLn2kcaijaeu0LtIAtyFusTNzl8RfGqfcnaCqO6m+r0Y2cadZ
EGDql+UI1KSgfyD0japgrHVAO7ioZK7UBFxXtYL0BR0YlVNT/m774tEKL+70yU04Wb5ssGuYpCnX
gZdXgr/aEyxZu+QE74XNi5Kn+3A6jmp2TurxthkLxPZsYom01JV4NZQBOADy/kKsU7aqxnq1zHRR
Q4HReV1UmTJEirka+4b51CEuVCTlVOvOo4GxC+jEA1JzUpQDEnWdh7QQG71VDp0+HKZgXLWwaWXA
bZWsVGL0EjDIy19PdIlqvPCtMSHcV9pwHKpTE9FjUo6Fw6Gbfo1nu9N2Xde9qAI2ikoX2gdiGRI8
uzDJOA1T6S7qgdgaKGkK4IgRqbdyQ17f3Mwc8NgyWEO8FlPzLjvVKldnr5bRneb6NlckvysNaSXy
1znQdwbjjskgvST11TglgrhD/y+H3lS+jC286Ho6qoHiFcO+xKdjfNEssjiDeyN8Dhtn21fpDnu7
l2hm53bEqpkn10hYIOaTPZB4o3zWw1NNRIceWf4skaND7m+UVn6uipu2ycaFZUZnmhKmE95Q0Kg7
z1Fnb0VUvI0C9i5xulNtbJS0wVRCJgk4sYh8LBjx0ggJNqI0gQoveL8mX+iSa9V7SRF7reEeT3fh
tLelmzHhka3bKI9cOXxISEU0KfMJ1HZkG7sKtTQ93WjIc5llt25OBjZuvZSEFFGGOwfHcx3Pn5W+
qpqKNBUJ9K2lz3Cabino+yPnQW7OVlKepLomw0/dFu0EhF0vW5x9yKp0s/HOoVxta2fbVCq9GW+Y
PTh4BlULM34V7V0OcBE46lbuLJDNSyhuY1AzzaUn6cckveQl4k+k8wI05VpVT/p8jKDj20J4JTkN
vpaRBxkOZyNEyTIUb/ZFnpv2y8hRmS/3y8u/kxez1BgD1/yzY05w+feL4DkoCb2nGBSKvahQqnUE
StP3YJjEhfNeoUTMsJXUL5TsjYxjyyUomYKhnaOTpfZEN0dgqcYnmdYYDOFG0+a2a3bIWsxbNLle
ymQn3YkcEKahlB615q4trdUoGpLiQfdGeRn24E/OTRhrnszQrZdrQuj7O9Jc3ioHCUJTuH3+GsBm
GD8JPbeC97nnmJSsZWdUq1oHDsbuY6g+rOq+tra5M3Dmtn4jDmNULNs+9rX+xrSlpcVfr+bfdMf+
YFTbvu1XraN7+L0io3AWFAC7ridK6lA3ySqcXotpExm7XM0XebF3zMdabv1KKAuyrD0J1CCRfVtG
cKyobmxa+Eu8tbz7FRCvwvhadajDSwDjCTmFwtRZiVax1DzHg/pYCSNjOYoV0Nc5t7dStU6t0Bfd
ZjLmN5mysyGJNMbVtgk3gVgHdb3uJbw9C3kZxaBUfb8MFGMpsxAmbnYffYxp8Ra3OSss8yRTcNR+
2NNIKrr9GGs4TTpWemcniquk8Okl5t9zoh7whFmGqUJtvR3EjmNjwwu+6hp50yjsA+nwabJLlW21
npX7kPQSolbjmrs/xT0QY2B5k62/dd0AWS4+OaG50AbOaIMIW0qUbjPPxboY7NyzZN0b5xNZQYpL
gLQ/jpNfaPEe45YTsTF70aZ725zXUaxuAkley4VNV6fvo7g4KQySu65dBfQEQ64v63RY6wPhI4wt
lOwQag/p9FQm707ynoi3kCNAwd4k3XfaWymA2rub0DgK8zTQsxXYBYcgkQAmkpSR//metE/O9JT2
nyOKq2I66sMaDB+moGwvQVC1iNjyFKXC4cIMaZQQFeYtM0UyobnCbaiebFAZR95I3XYUp7Q5hNVR
zw5KdIiVgzy9j+rF0vuO19AbqnTZS9IJX9CCrWmWEzcLUNenYnqO0Ha21nEwbrLLCXhfR+l5MmlI
69zP6sHlZnyU5XtjLCsNhmPLiTv6ZNz7Y+yyE9mYuER3JvWuAQhfRNh8hl6tVe4M6wuPwK2l04Ah
l9UI8T1e2svJuU2lm6YHPSoOUqCdZ63ZGxxpoc40cI0zOdO3VWugHKb6n2+JdQ3yT3xKYTLte/ld
kcK1prGgxCFJ/FZ6HOOHZnRVZQtUUGAclYqLVU27U40V8b9eXk5b2v/MvjzvXW9pRyk+tt2NoSMM
Z+DLPC0EvdyJdFv0tvaSzOoKgdEuK1/V0dlr/VlvR+yYCxlDGuetL/sbg7BBzxneDPmxi5QlndYy
dGJCD0m86vyi+8Wef5pDZ61L2uHikJP1Jzt6ynu47f2DFD/mzIu6O7vyksre6tHWpjRf69aHJO6M
lyLZSE3rt5O+auWjkt/gR8FYw21X9gDjNPRDsoOHVrufcsXN2I9FUPPeHrVsOMXp0WqJyh3aVaYG
L2Z0itgRZAOPH2pEBgY0fna8KKxVs6GdyU3d7e27Xso2EjnGucwHVYQz3cPU8OUeVFK6q8KPPMzf
nbr058HZy1q4M9V5r1ZMn9tWc2sLei8erBl1uBPbvsH2HddLk/kjYSgxKMBdSkuqF8lSdKTodHbv
NxGUwEjz1OGBaECsglvGzju5e1cbsYSSuFCBPjKADCOXvU6R7sbqAwVW3YJlVPxJkTz0orwjWFiR
Jf/fTIyvCBBX3D+dJPOmFxAVstaTCkb439iPfXXdK6JOMuYl5x/XtVvCjw+V9TNy/LUzmBzHcmlM
XDdhkNmv5Z8SNq44OgUpZmplQ66cGvykeUTfcCu/0PjJxhV3L8xrbexyiUNJMzdJ/DpIg6+YCmcs
E1lVX41p7YaZusyd33Yw3mVRu6jAX0On8UJU78UvM02/+S5fPZMrSg9CfyNLLr+xNhhNeekPH/UV
l2dIhWmnJY9Ezo8ToywG4D96N6+dpezZdIY4zxENKV5PovV3XLovyEfXHlKx1thpoCJx5rApjHyl
2Ufa9kWQzct/f/EvPKpl/UIUfH87x0XYkoT8f7EcdtIQSwIjU+C62u3nbhVW1NgMxwdlYyXyYpSI
IdS0DR3jLjYMX1efgimjDL0pHGYrA/swyIgSlEe5GW66/Buxxpdf7WrBZ0M6y1EI4ykH9SYxFrn6
GvuBsKr2af/BDHpT9+uie4Dwo5uHChd1EyMLqSYHnIjUjB6CTohgwH2Q36vGzxS88rVnFY+jBExw
cKrNPTBnwlL//SS+eOX1y3//60HUdt63rQyJvGM0O6m/+59Zs8v61X4hyqa0mpkL6yvy2Ynx+dn3
vdotLJEquuSYuDaqrqzRhno/u+7V0rcaPa1F3PB1J9ULIfYawCA/u/TV8icUTy3mHjFi0e3kbBmP
P9vpr02pIhIFinCYpp3yPj+VH//+stoXVN3/Z0kVq5JlTBbbsQ5BC5rHYFwMaYFPxjlmcJ3dxLlG
CRicHOkys8YbpGG+KLJ9pb8wgpCkvZ5sY6qJKiEZS9XJprXR15FnNX8UA86yYjxepvOx7KwG5VkO
3ob67KjyypTuo3CAE7VVZhMHYhZTrpz//bMuLOD/4AT++bV/veaWmkSKCuK/y8TdhF2JaAbiGFrx
olX1W1zxE6Ng/Nkr+odO/tdnTamRm1nNq2QlN3OztOzHf/+GL5bqta+UVuh9oegxu324L5NLr/Dv
636x21+7Spl6X2G3yb0ZpJKNmCBGKQBYsgkB/84j9o8E47/u/9VuMCSyJtcGayBRI3cuTkW5l/X7
cnjtMgeUMWCAvBm0fVvurey1aG841sviqZYkuG7pAhQT6Dpzy/o9H14d6S6wnmL1hYR1cwKwJVSD
MPT2MrWUcNoJgXbKbFnWvzXmpIRhm2rFcf4Qp49G7CETWNiMbBJnpeAgZtWR21kHtV9Z4lYGR5R/
xcnJUN6d+QX02R2iG2W8nc1LHNtt3jhHqdmNyTEuoR2UNUPG1wp8x6yb27DQdoGAwROeMYuym5mY
3fJu1GWvyh+HYFsjfXC2Yf+N8PsrucUfr7e/XjMTXViX9NgSXew5aAYhPjGqwV5zGgH6TfiPjmuE
CqEbpVfRCeuA704Y/chDUb5O+mxHp5QERPPdWB/CYC2+Uyl89ZJfbZZqGeqRBH9g13/a99U3Z/pX
m9q1ndUUS6U91ChhiuHJIGEUNijwmIt1nB4i/m2B4/pmOYaKp0zmQpZnQqaZSISWV7WbKN3Q7Ytu
ZWQToCE3m6mGZaiHsJyf5bi9cfQCtoF5sovIwx5zpQAuj7G5Ced1HmpulMf7CTw51fY58Syx9p24
+4t7dW2m1emZKOZUoSbYYkIgfmZEI/8x4fvrxRpaptlNxGXjI9O4+DvTlC/48tc2Wpe8gTTPeWMC
g7HcB5qktdn88Cy8zu+MW9E3NQaKu3jGhsHPk28K1a++9OXW/3UvFClHdF1x3SjMXWcA6YBMIn4W
nyj/YbD/dXWZxI5c7vEtV96Zjv6s27i2V2oltWizERmW9Rzcm7/+fUZ89apdlUepGbbSAE3nYk/S
Jl77w45LvVrupmjLQFzuwPw8H78z+/jiQLt2Usp723H0IKeWc+pV40BJh4NkydAk7M770f249lTS
EzYUkWnjrnztveL3zy561RQlGDLLsc3L1jzXlg+K87PLXm7TX29Z3sSWI5fUibAYGXM539gzfHWX
rwAM1QgbSagqLZzWry0IwHlYuVarrbTsO3vDrz7iavWlKgaxNkxcrOUZSvwezFNCVr2TfmNe9EWp
e21e1MtJpElKx/45if0YDgsnEzsbOHNSb9HJ/axMV646liTThTmm2D+rOTTztdOFy58916s1qdb6
0E+tgqz+MbyXfvhiXy9IvWRgKzMiMJRgA6iPrP3f3/aLnfTaiMgMwqBRLt1KnK5TSE7UV2VU+P++
+Bfb07UdkeqQKpwjJL6gtWLYTNrP7sa1HVE1JQbIOLe4bZfThS/+TYvwxZt37UaEi0GtYiE2kQoH
KbjDuz6FM3eqp8QP9PmbD/li9VwHeqpmaoddwocAi154HcwXdFhfWvuzg+baI0gziAwJW2wdzLqN
F6aueCV0w5890Kt+ITRsJe1tHqgRYAiH+cM3VfNXL8rVYrRxa82nie+sGp54l5LVv7/un7Cn/+hv
5Ku1qHfCcFJHjDsZWdiELWACJ20M9wkWw9L4MYcDjEekRS1ajan2pFFGxbUx4VzK6sJknJWVsLlu
TNWGAIzMo45WSaUx9MxXYn7Qi+ky6d9FtupClrwYhGpV9ODkum9P5qqcQWW1lWIOHoCZq+OiERS/
LuoIKZWhKrzONFkEOuxNPPvGOdvpcgdV866F2h2bzM+xRM6tN0b0vkKXFQL1mYxcoqxYzdm4UbvG
77D4swtPms19Fk4bJ+GP+98Gw9TuYVbCZYQ4achvWyz9A/1sqzATchWp9wMedrALfv37NhvW5X7+
132+2p5Q4SsKtanAfr5Dxv4YjA8GfCMJAmVp35UT9yd4FYm0Uh1tMzndskub7dSazDC2Vjcxlxfr
3DoUAfb78FN17PdHh1F5tRjsjwsqkZbbxkJMpJariwvJqPkpNIBQ3kIVXIU6gh3+dJpv6vQjUd+Q
PqBwuC8YHBb6emb2PPbLUYfHMoc4HHqizr0Ynncs3kukX7gYuXrbLjLIwtY4ogNa60qyTJluzJCS
Mgb1xgfB0abYaf3LkDmr3BYrIwIkgaE9/SrVXwlhJaPYJPAylJsuW0oOvBtmtrXiNtVmVD+B6V1h
9g9pW9xUUrebUoZKA5NK9P+tVroNlLIAjkmqYQMrHqcWpvRwO0GZD3PuRHK0mMlVugVHCiO0GFNj
qT+3UQ0HTF9nke6Ok3QuOzifb4oyLXqazSoql+mcPo5EgGfxYzmPftnsNHNZyszqsXTslcaz+EOR
P86kIQtDnCTMGWqd/1mNBxiykuxpEMb7SV2wDCrziBXWYqzWZtUtmvZEhoZbxL2v6e9ZvTcmw0vM
wtWE8lS0NUpFOOl8qyHWfplkEZA2tY4dogPE0C/lmXBrNCl51J7HurqwvzSjPU9D59koKXpV8uBt
rMb4Ft60lRd+hsu+JSmuiIfNAAs/tDKXZMm5InkimjcSAiv9SMael0FHd4yUrAzbVfgKBh9dw2QZ
QqhYlwGjr+qBpwfNRgna5SBMzE6drYLa0wlGNFW5H1ndumfW1sWRn0FWSJtxVZuf3RAs49hZFzUT
r0h7L0Ko0wi0Qga0di77Zqx6RXY3NdrFJcY1Jdx9m+yYqR+xdTshZQAkdYFDoKY6ROjlrm31my4y
3OkiPZwDyETPmVOd7BlbJiYoxkJCjyBJByfpDhWD33r0c/1Zm3Iv0i7q3KJf0wjdgpfd2LPYK85Z
iX6PIYJNBUpCBbPdKN1Rv5eF2DrpCkSJuWiwMuBb8NGLMVwypbMc03XgoEMLcloMsg9CkaGLFZAw
a19k831vIwiqoY3K+qLgienFUzM+ybyJUKNGhgTBELh5UEKVyhdtKLnNhAaa5JfZsRaaeML6uI0j
Nx2RmOQwU+d8KbStDM3B7CLobEwtK9i+GSKAtzLVkBVu6kRbRJZGVCJOfznKxmYfT+MSIyjcB/0k
vUtzG+LA70GzF4TUKO1WKvB9ACcaBx74YLoalkGafDYwNEC4gwe+ioNWa7y2Zb6MmGbYyX0+nVsZ
gnnouDwMOFY7FdGwU8C3d3iPASO79EnKG8yJNLQY6joT9ik0nLvB2kHfyqE9V/FWYMtfjUuzMQ89
G7TVPksZmsAUuWjcenKFX3NCaYXpFmMT2LNZlPpZ9zwarM8emg5+7oP2G9NGV5URYE26VxlvNezW
bnzsxmIlxxaz11Nq45xpryEHKV3q9hHxkRfx45Buy/lG4QhT4qe2hxWfvDmmvq4qE7phs3YsGXRu
WJRIOTOIn5LMokPwc2PmpzLlNR6NhQ2vX3bWk3MILBLbWgvT6NIdugdbgb0Jx94r0+i3nGTbMLrL
ma+zli4HojAgQFlPuijYIgt/7sKngGlXBy04d/KDGb7aIVR4XrgO/pwgImYxQRqqWKKy/ZjA9ChI
0SnT+das5YccTvyUozAeC/blxHnNJXbEaEybVTaantmNbmOAPRtN+dIM5maQ95BSI9Tq2KegHsaE
1CyWWrzrhl9Kc4izgyq/2GJcJiWn8shQsr245oqdqnPsf0xdvWkrbZUmZ7iG/hQUBzoAV+e54bXf
pHdGhS0zMsDOgV/bMTwK8rViOYdGPQzNr5qJfCjcjgQGs8PKMKz8yd4YzbiorYfOfgVb8pJ48Grz
0cg/NfNuSF6IDvN0pCQhRUdf/LLQMcyE76itdWqS26rFjD68S5rHPF6yolYi4GpGFh/CdLoVxILF
0jYVFlw6dmA4uNirukxcEOLBakqTFk2wvW0L2RU55IG8Tfw+OQdltxsKdBpwcUxo3jXcTZPKhGbK
dJyXYDrLaQEPFwJLGN2H8x1fw5MhHcn28Esbgn0jnyT9QcSrDkwYKdUYi00mba0ATNg5pIyQKkjs
FyeifLLe+5ITZ/hdos2Lp2yZ9+O+s5C6Oazf+jlwlM0YMWVtYXZKvKyZLKOXCRYGQ7pLqq0Uj5TC
gkLtbPTfmugZl+L0ujjhV12bLZZd1KdVNICJDjD7MiTiOCjVp0jt161UezHbFprctdBWdTXvbeWl
sT9giy7UzPSsclhEMypFJEsVfIgxMdAu3xAos5gREIgZqaXk13q/g4AXj6ekyvwKf3Yzve0L5J2J
umsvrLuKUo6hWKcjIbcqNyvuU+XU4RIwd8KzS82Xg8mjq/vIkWs66byMQ/wjgNenE+niyxLJY7wR
KKri7taA76NNZCHIDwM+hhayiyQ4ZNE7pFOjGrbCPCfs6Iko/JCuy+6tQ5LC3QL3DqhBkHqByJcp
mYICkXG7xa5KWeR1jPh62aBPF8xxG+gzLJy5eZ3rHcZT1AwIe63ySZbwiQZ0u3i29tLeqMNzxxKf
4MyP7dKpD45xbBqvi09qOa/lZDOVvduiewpC+LdSudbU0IXGxQm6DapVkG1U0bqmGXkzC9+wYD4i
S7B1aMxK5esccmxfct0v1K5kv4McieRGe9P7s8jPEUot8MryAurGpwpKGfYSTuMs45RSzV5JJoou
Td7H2XGWXtlc4S4KT6PGqIbzlDBRDJdycJg5Zpr6zp5tL1RX0rgQZ6s91OO8CC5TCXkXzie1uLeU
WyNtfJKBFzrj5Lg/9NZzi4Ix24xsACaFpaE4iz8McpT3Kc99jl9tdRekCOTbu0A8yvIpCn8NzS5O
ngJUyDHvQs77pxnHKvzlNKiOuHByXzbxJR6aU5mtyUbkzvCHMIIgtG8j9CqjBcOX1DC/R7LX5PL9
mJ1KJtAWNv1QUn07VzeOqixtMziTYO2nzo7cEzttllUFUV1V910ZbQr6hAAydZmZcIx4PM4EsF4/
lu1rHty18YOSO1vkNLjnaffB2D9LcrXLDIw5rPfZHE8DQZnEFJCJ5hWkhLUgNX15r3dke8hQ/qNy
G8CT1GJuALriWArvoEK5LYLKQWa7nE5lHhCZMi6G4DgRdVnBCavfAuU8qOWiQbLgWCj99QcDN9c8
Rlcqp3u9ehiyVT8+J+nklf0Wz7xLqiYFHnwlnS1E0Q4FS1GrTkT0LlhkqMVR/JJzwGJ/U5Jzz0Es
8/SdB5RQxMx04q0JdhrzU/UWYIHC2Feh3HbzwdD38TCubNvxsMvo5N3ETpvrrwmagNF51O3fCvl3
Zlz64VCeLT18KJA1x3hyYBjS4Znu9QEk8oi9OqVTCzHCXvEflQz7gyla5cp70E2+PXJgwp92G32t
R6tJ1Gi+dwrjvsykS2yf0qREOpzCMOuRf2NYMLQPttTu5JKMoDrq6C7NYD1TiJZ9+xzhJm06PWql
aKU7SP6Zp5io9YYORmTe+SH8/Fav783e2WBAfxTo360J/mfm5SYefgoSNcVxBYlKyaVpFRQN6OR7
89ZAJh8Fx4veRHBE2ctudJhidW4ToutFgp/P0RLpT021LC5lDxl0jjQuI4ixRTh6NvICq93G8l4t
H0egJi2bkFTMbhpQu6J6UEz7XM2EalyepzOtimHdDpuYUlrN6s9Yz9ZJoLmIs127QTqg30002zm4
jIR4ac5CD2kE5g6buIcwbK7Hcdsm9o2l50hQ44Om4SibQb+rOz8KVwkOJXabnwNFX3VoRsKmPwa6
tsW8b6UHF4GRfZ51e2P18q7NeBfZjWwci4XxIiGOCQo2p/YcQoNvmtehCZZWDgv4nnimagr2U2Hd
ZalYKzb8PBxj/t1n/xdKcjnIrry00PdwI1AW7ybkd6iHo+YbhPsPBP9fR+QVxC2UwRS6Wo87u+8e
2MiOAX42o0m1pmGfQBzYRJVs51Aj7d+YGnBSmy4SrN0sKTfpaG/kdn6M7M/ECY9O8PnvX/tfyOTl
117ws7/w8WZ2aljmJr51mb5IKRUuRF5Rld9giH/s+//rN18+96/r66k9DHXG4KuSNa+b5QeBj45K
KpX4jKW7sFcYX28UAR+32wrOw35Kjpl1rL/Nqf0zlfivb3B5zn99A5y8S5P3j18I2jCjQ1enHNVE
7cO32gbCQZtAHGN5MxI4EKMHbjmncpUTpth31Q5C6Ij3gK3KP0DELzf8CtyLkEvFKePjXSStFPEw
x9+gcOqf2fd//dAreM8yC1QOnFU7JOqLmjBaMCvUe2sIBHe0mEgoih3FD5kXmVswGy/i9zrD0V3x
5Lm9KzlN5kj3aqRcnAO+jqB4hN2fFTSJp6F60UJ9aZj9Up/1bVQNfiS96PCoS82+ccpnUQ3uFMZ+
nj/Ws+WKFM1YtWnbfTA9Fl3tYQPkoBtVupsmSdwc640GOLYObjV7a7OTsp+5lblHH1fXT6ncA0Lh
AEPqzojsip09KVoM6CA4VC8YamQBmq9tN0CtkT24En1uUTgiJpe6p4hNckSXM5b5pd92A6ldXLT4
dV9RUbylEYViCp0Vm4msQz8Z2YfOHDeSDu/94mfh29nekX2knvqMqK8+RuWmnQLXAEhT6dZHLV8n
OFalFM9lh+Rc2ehVusBRECVnOT0kXek1fbSxHBtLqhdLI0Zopw7kjNKe19sKOIpkojh8m8fPogx3
FaKYOoJrjOIPN5MUfTdMW9ydS2IAGCft5zk+NnHMeYz6iXNVKAkrJvfCEbW0QPoXroJlaCiYM1k8
cGSi40uiq4ei/NTKep3Zk5f1FyX8toru42Z+SQXlj4nGzlR82jO3ijlzkLS1xf2QHtT0AKkSI6Qg
WTrTLy1X/ElOzlb324nedTXyKoGHYW4BEiT0JemiUWV3LNZSde6sypu16lO0xbqTZvqbF0vfQbpG
Gtrtc03z8f6g6dVdHIgWg5nfzgivBdqcZhiXogzORZ/tEYf9CeQOo+zFZggfZSURs88pYGp/kSLi
52nNCZCLtcuVYzQfOurHZgofDOlpSpqd8z/qzqw5buTM2n9lwvfoQQJIIDNixhesnbtELZRuEKRE
YU/s66+fp6T+xmJJTdrf3My07Q4rKBZQWHI573mfY56CmA5UWawnt97MePD7UV97sXveRe5j4rJb
x+Sg7SdrcOnTJYWqlSDmKnLJP6b0OAHj6quthkVhCu82DexXaga/dVce3/0Todz2yekOqwlhn34e
P0bE88vLMb/L4k9jdR9NHUyj6NMCAMejxV5nEDQCC4BQd2aNeCgqGqlarP+qtBFwH4z1hRzzV4aP
v5r1TrTlNkwFLCfFzh2XD4/hzG785Rnmu/XrN+PSKQE8Tmlkh5UwXuj5umvF+rjWaBu4YfU3b0x3
huGoowciaQwRwcDOaC3vXLGJfGs1xmBRkm+LU7zNQnTP8K4pinXB6titnHWJcpOy8bHUoesH+nHA
oSWslGJr3/QlDcMM4uGdznltTLn1O/pt6Bl9+Vsd5+zffamTVUKdpQODQDiyhhxQS++mKF5bCutM
TFfg8pqz4y9mZ3WyYgAAbRzgSeNFl70vSFiW7aWmnfflr/AXt/yUTK4Xw5aTdfFFae/TiLTLaX7l
4vzVJ59M+kEkEg9Fe7yY2qt+uGNOf+WDf1fV4wX6Dln/aS73tVuOJqBC0IPFGMIFIhr8PHKejb1+
+aJ8D7P53Y09mZ9lYPI2WyQ3lg6WKusIAPWRCc9TUC1J+j62d7NRzBzJSntq9fJB/+o2O8+XKGYh
C2Y+fq0mfnCD4zqfXkbQBy9/+l9dtJNRR2VxXCw99zmSNiHsF5PT0XgLf2/8+vIBvruYfnfNTgaP
NOxwEEuXNY0/H+feQ9Ik11nlPYqI4gSBjwlzZSe+BMOEWJFfF+G9athgHkMAaTSELrXuK4Bp0bzP
KvQJu3zUfnHo6DOlaLltBrFJ0/zCsDd6+Yz/Sq06pXzX7O9F73FNOpPeFnLe1UW00d14cPx5V9KY
ZonqrC3zNfR6OD/wOEz5QdMiJJC1I7NX6bhK/c8ixUtZuufUm87CGFdquiqDxyhlPsru6iOqBGFT
CJZQRNva9AiP0KCiFqCWDdQtzPat6jZu/CkLHzJZbeiQ21dz9qGcp32G4ThPbl3K+Ya04F5/DkNv
1eqdSYA/LNOjN3lvSeVE/XD//x6UU0D5nOk4quHyX4i8RNzJVxM0bhLfqOX+6WD/92dQ4fbv/8Gf
v5TV3CRR3J388e9XyZembMtv3X8cf+2//9rzX/r79cNA63t5+nee/Qqf/OeR1w/dw7M/0FmWdPOb
/qmZ39KRnnffPx7w8fFv/rM//Len75/ybq6e/vNvX8redMdPg6Rp/vbnjw5f6dxQvLf//vPn//nD
64eC37tOvjw0D1H/8MvvPD203X/+zVLOH4HrBjKwhbY98DSgzMenHz8K/vBV4Hi2b9tSSX00ppuy
6WKOKv/AO6eE1o7r2bY6Pspt2X//kf1HYAfS1VIqT0Asln/7f2d3++O1/XFLfo+Bfj44Sf7xKaj5
rtYc3/FPAfMBwWOsSmteR7NgOK6lvAu8paOR2WSv7I2eT6rfD6Vt6QkPJLpy5KmhoPTdSqaJbrZj
QMNJ0SH4Zjvq/+88RKQusPY/3Yc/v+nPgOtfD8clF47n0EV3nFROpqusstU8JrLZ+r37zgPw6oqF
wD9BELiZ86slzV9zLf16LTkid9j2nUCjuJwccWha2UDLbbaxRxlgbNlVDPUmzOm4fvmrffcQ/mNI
Pl7KwHZU4PtMIZJ/n05nVUnooZqx/0Vhu3cbgI0JNk7qYVU0n5cizi5kAEhPzikEMzMc4nm845M+
D151z+5xZ0ofJmUwAsOY/ebG9kJEWOrIRtYZBYSifiUcSxwni2dn7Pu+Q+ARtyMIuEI8zz/v11PH
dkTOXnGbWt2VX9aXc9HeBpGeLwtwB0NsA8WQrndWDHAblrF9LcBePJ8nj885J6Adh5fN4yW0eat/
PgEGu94pc5VtU9FQMTRTSVYsahWUqm6dBBajuY4OWli4S6wVqLdLJ4RnFUkAg+NFGZHx2NnLF6dk
S/Xy3Tx+9ZNLw67RCWwpgoDX+mQ5mKgYmHwAazt0MgmfNvTLCKwBzOSupybll9UC4PmYNTk6coRG
Vnnu7cun4H9fFv58EgxEruMwpkjlurw0J5cnXQhLokCfbIuxj75BU5Ofl3nG/aELaGeWg5sHcNqS
3ZokLz6BAX4XjsuyDi1DvK9xRvgmMKZWi6PkW36tOrflYm89pb2tGwzv+rAPVz3Yk5XiDVnrqnxX
ApGd4SncT+HWoRr9zmvD2GKDMHrJZiqcgU5mK6UjPJ1TlItSW0uP/FmLox9nsB/xUQTD28jNxaMy
eXptwpKqgZgt/alhw/Cx5Z+PhJDZj/NSjtX1EdwR0DYdwGKYZlAlqUnIC610iF2+ondi6Jti5vht
uxalbS5kUZjrYJyPGKiyHZ6S5Yi3wogS1phCm+yhtbrwQ5PBMGAYytxNPU3LznT5vKX+bx3Lz+VE
ZRkc9G4O7dk/l/6gd5OHxh74jTueBZVvrlFSy81AIf+JtfX8zpW5758ZhV4R10BdAcl33yg7gT3I
hIIh2Xblx5mK7GWFmRSYVgW9A52x5n0GnzSUoBbLHDxH0H2D0TLvfavUH40O0dODySruWWmH14b0
5ysRsPkYRO4cWPiCNLMqj8b2ygWL1WWKWnkjtSQSqGuLs8Er573JQ+HgSBgGi37lXmL50HVon9U+
YJLYmQZoD6PyHGhr7J8cEfiXemkzGIa500I+i62bqKetGYOFqeZNGgXcTNVCLtg0k7/AsIGxRWBX
5lKwKTwI+udFbTcHHSUVX1KqbPDZ9Xf1DH9PiuxQMZ2s8U1hBCnjJNjGEsjwUFdoe5D9CgXiLpkj
tEHHJtLQzdyLpSdQYWUaX1CJcrv3XiRT4MtuOz04Xg0BVKTVUJ9njdD+Zli6ObpaMGaksIBTD5Je
lr4JMw/Qej8X1ruoVBNSSd1NkOKMcDd9NljJo1wUO4mJBoplWwSVUwJ4C+SbyZrD+KBAgl+XLfin
Jpi9J9WFI7XKWuAaCYNkTx4nYVBSdVdcOAibw1Bt5Kxuw3mckP2j91pRPI6L4OuizV3l+vJ9YAoY
Mbnu94mrCE23mypfFarxbpAlKCDkZj4WevLtOLgwhfvQfzPrIT6IZXY2MtPR2kNG2S+VjURDVtZF
HDgDnfye3Cl3aNaxx747ddJ8Ey+6fN/WUfkQpuajNaH7OO6c7/OKumoxA6voh+DRjlS0daaE0CEf
iW0RJdicpiPKOlTtxNZrrM6mmNZeMXtvymE6V24VXIxeLfZWHPfrPAEim5a4iErZwB11xTU0Zndj
Yb6YRX8pHGi+hdbbKC2mQ2qT0bvE3QJAQ91ZQQYXhH6Ps8EqtqXJrRu7RIiXIoo3U9uJw9hTbuhK
VV3lU4LtAVmLiqru7x1/QD6tnVsHsmkqbOcgEsRNGVrynWWL6pAuOqFTKnuso2W8so0LkCoVyXvs
LMl9ExTxoQEPguZt3qByIfMFBSM5HVZANBLQQy3XBOZhh2OgSP3dmEIvovIHkTrxeMXM0C9vppAM
hnXl+TRcjUX+0ZO2u6WqcONQ/mfXVWqIgaibyZmdFazaKO0CMhBvxySRQG8U8VpOUOMPGc25yQRE
chlFOU9V0VznjRUDAk1XAYhXL3M8lkalufBlBqbSThf5sYaich2mfXaR+AU96zKoAbt2/bpMqERR
Rg0OLsbyaoymrSnz5NoUyZsxOZYL/YUV5KbyGpDMLZTXIZ/7b7Gl3POpS9qd7cBX7AA0fewbl+Y4
0ivSnV+JfN1E+YFyerSSugu2UdV+TT3AkMpp6hugRJVZe6Vt7eoy7r910dE6lOsUc/EyN/k+GFlW
nFUTe8rS+zAZuDO2mpZLb/L1G1Po+Vz46NRG08AZpIH7IWaw2EVRSa0aVNCl6CZwnrX5wkbXv4HQ
A9q0XJZrr13eAtuN9gokDLKTTxHdnRZKaNqDWmtYqUSB630ma2C+z93OnOdm0o8+dpfPea4WAqll
ihXVKt3LrjPwQ+OEeUVV+byrClfe1iWrwjQlW76csSwI5KAbledUJQM3hRUGlCuikeswxlquEscG
4gXeDoxcoCXVw7bciHRBQ2eb2cQRZpy2B6jvNXN7zZTsfZkSDRMta2oy4fJ2oxJsUf4UHque8bJL
EnhFnls/DmY5H8rlIasC+ABhioWHr0CRIXxsGZ6ohpu3unWXnZ27t27vrPI4bh6KHoUvqlGIgdO2
h6qJNmJImtsl9mEDjnemnZyLunK+RK4CJ+4sWC1NKtd2CJo+Ejj5rNla1UMVoG4D5yqs+nHOx+am
CSd9CAFwL3o495LgSyLmcGcyQhR8Kj5nuT8a6KUFfoQ4vl1mg3xaddaTE6RvI0x/kcZvUqkYI4lg
brNIUHry60ocRQeo8TrWb/ojEstL1NTjV0TMj8rOc6GqAp2yKwaq3KMakgLB9PHcPM4IBQ+xE7ew
hGQ7XS9kbGzJowdNEzmNd89qwye/wAZ8NTi8MvupT/P3idXBmNRqeFeNAL8aBcJkyFVfryiK3Iad
31cgujxKxqWvb5ooWc56TvouLxN6QRsruTGiyUDel2VCobB0xOU4x/rTki0+KL/QyxFeLMf+wJuQ
HPLYbZqz3DL1UyYVj5COZXe/zCKGTkjpK6lCuv7KwjAoVj0ZayseX9wEyeBKi/RzBOL1PH0HcyYu
a7qksoFrO7EKxJodatasnCyqixWCgHMjY1neWsuE9GOKpvwQ+hi/8d2hqOyXSRs4j3WSvCuTdBlg
6IxgrtrKTz+4hfHas5jq87e276fqbLSO5Rw3UwmGBdlW7/J6Ya2H6/pzWZt+LZecUaiyBBWG2rtO
6qX0zjM3CsLzssBqt/OLRoKcSdKvPsxKWDEaZ1/rd7QkNrHaV5HXvdVAZ3kLmZ8/powBVO87czf1
JahcErgrPDAw8uzOMGTZhDlkk7crCoTZNs3H/VhF1VUyd95jFh9XmGeyBZQ4V6P6lhf1tOMpX96M
Aa2iJnKpt1Vt7e6cyceUzHsvtkM4zBrJKMcvmpslwfKXLxhMZkxpqRP5w9tEqzle94ldMAX6ch0F
HUTTtk2h9PWBBsOgEbAWVjnVqncYZMouzQh3Vum0sysz3VMw0lc4fGSsgfF2sMOaNGZRG7smLt7n
QT59CdhaPVW9mu9ENrREmOVVc1Ci1nItpygDm9vYNAjT9EAqCePMXR2ZPL6lLM9gUOp+lsAgQmbh
uQS92oZz+bbOeSB2c11a1109zQZO8pRvUgfTlCNiXJyxo+9bPjveoF8UGBDh9Qj2COdJGUOmTxa8
nHPeXQZj3X5sFRRrFtQLBhzQidOHap6R3Ju6D/FPRAvY5NrWZXnwXDppWXcuEN+KcBr8D3lCQ3Df
LBLDogujLyHXZ6N0SwgztzbdFnMqwuuhjOfwLIhlUz0xwjcdFT1XFERNVJ5S2A7yOP/QSQu/1QAM
iw2hBhyRA9j/kEHIvC0ChZkz8KfsbQ21x8bOnXb7sXaHVWGXhKLRGM+JgnVc0g4Y2ZQ48W5wLObA
pkpwUOYaxBNlXFiwZqjvFjG2n9KuK6Y1JfLgm6NxO2Rzv6/tmV3IZLfvp4IJJ9Dp8rFLqmTvwHHr
V9C/F7hVdOQOkabTYmzDTTVNzj626HZg8RBfZc08MCdgHo5MU2/DEmquDoP6K1jDDmz6EBlemd5+
t8RB/+b7HvJfEv/elQX/PVX1numA/5w+uHsqj/pae/pR/xsFwmPr9V8LhBdPZn4uDh7//g9x0BN/
oL0Fng4ctA0RaLb+P7RB1+UnWrnad5GUfH2UuP+UBlEGBXt0GzFFIGspnx/9KQ1a3h8BaiKfZ9vC
J2oIfM6/oA1+7+P7hyjA+kVKFDslXUcLhVfrRJlgO57MhRGPcqK7xLmfRDpRw0BEMNbHZR6b+q0O
u9E6xG0JJpYVpTFvSrj0NA9YtE5+BTJWNPY5Llp3+vTTRfyNuvdca/txasqXWiEnHSWdk/KHEwVl
FQKvmWJfMJxbIVYlWeTEiImpr4Ldy0d7XvJSgp2q7/iuq1zha889TSYelqlpvB7HcRKBxGZxmH+o
pqz68Qbx+P9ei/3dUVxCT6Wt6OVhcf1coorjOXNj59ibM9ckXBRpe8hNMLzigDrWMP9xU398F1d4
SGEIcRr9+flRlF3qKHAYbCs86tuhGkmnmogjML6MLjLCgjZ2XD0RpTK/8vWe37I/D+wCEFYogWja
x6//U5mvrmk2Hz2csZDd8h0dZeOhaa1sK2aQRC/fr+di35+H8tDHffRm6Zw2OS5mqmSNK4htXwra
sls6nMj1wxHtYmN9eEXA++WLKeGh+2oXXZvy/ylfBsh3DlFYxLg8oo+dB+dXee3T7Ivlla91fACe
3TolFIfwePGBveO6e34FgQxnjVfHGDWEsNZOmhTkSYzepvZZCMPvNxh4w/kVX8MvTyVrPOoTtCdK
32MkYLj5+bahtSXplGPGyEb2uGizVf9N9ClB0S/fs98ex+dAiD78zz4pNw6YbrWfcpzFi8v7aJCf
Y0LcH18+yIkMzJPBtxG++/0/Nn88OYoksdjpHBWfeSkTYlw5iFN68HZJlL2rGu8qj8p1nsIjbMJV
XTdA08U+o3NnsbGQaNyRoimvXX95RYD93ZcXKGMSgdpV3mmRbkikobOJOB124eYgZEqMF5XwV56f
3zyo1JNoyeIqCJcn9fmttJcUGDUyL8Cihu24LUrQlbJFVQBNPpNm8fLF/uUt5Fof6y8+5S/mEffk
cB6lUAt7fXz0VVtYjNVnMaiLlrytSJbRK0P07w/mU+pByFZ8w+ffTZaBCLyag41eYfbFYndvRFJ6
QDIt19mEeHlfe5R+fRsdXkIRuMyQzMinrJJQTmkzCt7GQY/1dRqr+1aocwLPj1wUkCsLlLD7BIL/
RGPIElbL2s3mVcDeHqMB9jUv4mxnk36IrbJ55dL/+jzhIHSl40tutyf08ec/jbXo/0HAOcdnfUQa
C6eEEdgt5sPLN/jX54mjeFwFgjnkMQz9+VFEmMSKIx1DoHBBXUxkuk/rIc3DcReFNCK98qVO3BvH
l5fjUe7i9jIYcOGfH88dQ6JGJMD3ym7a4nwYfJ89yhJn38hRp+1BulF0n8oILyJc0UhtaldZH+04
9dS6IZr2XwIF/Tgd1xHHlZbtulQ1n58O1ZlIFQ1fv8h0TxPMsPTTfprdyHnli//ubv58oJOFQZn2
sRxjDmTqNN/T6MfGSjSvjQ6/LAy4uszNnoft1afsfPLMON3oeD4lGiK5SAQjG8sFgE//gv9hnNI+
2XdOMs4Hr0tprgqPctwr3/J3T5OrqT7Zguq2OL27pcBQnHSMgVlgLdDRY70t2BFTLBpeqw273x/N
Z1PpcRbgnlGZ4Zj84fm9s1vXMqkbp9jrKdQSsDSERBA0Gh22GA2Jl32ikFI9dmJnYdkGlDOmWURM
TvSpfBWhUO+TIjQWiZWjGTrBVELPOv2p1qDKRxb2aIoIc+Rn6KY69jLIOD62ayCdktGRLnX4qavm
XpzTn5vi2zdA6lbt6EzZG2sUNLiiU832W3LPmHgM++SmOItI7qKrsakkXd2RGjMLtpNcOgjjNrzy
aopg3Kac08paBuDp2ukx7A+TT5/D2EwurdeaFqSqT5OvkRXpbk3EQuRfuKVe6JcRRRdzCl2W7Vp9
NK93BWVidM+Zna6dEIa37my4pvBnVIMunObyM+sht7jMmrwBJewHaPpuXchgprYyjEjgUx7E/Soe
CvYSJC9FiTOGV01bBVH+JraGudH0YkRek35KKyNohiCyJIPcPsTFoD0aK8VkxZj1G0VAi7LoNDgE
Zdg9eLXb3VZFnrwJFIr6qqWIRjAPUgahWQk1sXWWi+Uu01kd7ey0sgPMnyb7PHRF8bVprGpAesoE
ivocpAWG2xBW8xKEn5Iipauh7csQdw5vW3LuxJWvDiIHIErDSZP462Ry4wSjFTWUcz90k0+D5dvN
xWJYQx1h4TN5iQPLwObepqjRnqVRbn1qXWThAMhnmmNlHrSk/6+LvaNZPTKWdxaElncLW9kE53XR
RLQOEMmR4qCaUv/ojs1JZM6J/UlNR/aAK9zogQrXEVINFwhbcWaJeEOBPalIb67mD54kNHMb1mTU
r/sp9PZRnVBCjtyygMItyrHmFc8KQRuhWwmaNJVfUuUhR+5t3FAZBTk/q5tU1fpNoYNJbpfMXjDO
jV40tetmdCDsYSCokukqDUoLiNKyWMf0h1SrqOXAucl54oKx+Ug/wDETp+uqN1ZJHsNqdv3mEkQZ
JGnWQyJ4RyllsulKSxv6Lamy6l3l4dbA6dmRYPlhmtp+XYmos+8yNRF2oxxjiZ2ecj+Izj2vtIyC
g+YTYnxImaoSeiV74+8Lq0HEGuM+L3ZTquzbwLLTR5zWXXxVopA3hC7kCVFMVq7oh20JNQvYI1B9
B/NMRIsQNUFj0WKIyJ3HEMfb3MZPcs5pIctigHGb3LDFOusrLMCrJevrw5SX5aWUx3TbUg9w/Bgj
/JDQj4r+Xe10NpkBWOmXM9+YCUk+UsePJQKIILsy5fL1NQEOx2KDN+HJLqZsTxKs462dVi2XqYXy
f1Zj5kEE8rRs1tWi2xu2c6XeVEG9RKu0bGhJrAPBQ9HSsnnpF4b+eHqovGOYUl4R5mZcaolZgbi+
CmMDYcKfEtjdRdItD0JTB8pn4Y2bKR7yQxLhGyA4oqIPUthW9Skex1F/ypZ6aT96iITxunPCjKYD
JXgTlsZ3dn7kGX0BLlW656oJQGjifCiabeO37KGbvHA/D2GXiy1No8w3rp5qax36dvolVjofdqj7
9t5h40GGKdQRYieDjBZorhJtU22T1khbdh34qxhVxT8LeKln2lt6Uo5V2hZ43/2kvm5F6QEF6NNv
ZefTCThSIqG/v6bCchbTOXifaXuBqFA4IP7JoBuiXdc6ZbyBjQ3AIQvDKVtZXVl0uzLO5NuoN7lP
Z5mbIYkuVUo/KvI24aYz1b4Lk1OWvut8kTmCdp/umLLixIZMR4sYILFts8ZuNv2Qp3iYxym5sZYA
1H3EuwZnYvR1pLI9C38Wspij+6biLjaB23fdU5CGsvlUxJXsyDsYGhHPPI8Nb1nPer6/nYbIOVjt
Un4mmk20qymUmKYDrDzZeVxKUH5qyI9pAAntINWq8XVg0RJOsyiaM5uRMfJ22pntrP6xPvyXJMF/
Tu+7qZ7MXdc8PXVXD9X/AdEP8eSnpfLRdfjMFfgufkjyB/P1Z1Pg91/5ofsJW/7BDlQJVGkHLeuo
GPzQ/XTwB6obWhNKE145/6g0/an7OfYfnu8e9+IBXh3W9c5/6358GvtlW/u4wiQ2LqSV/4Hsp3yN
1gUZ5nh+buCcCjV21Vd6maxun6XJfCudob+yZKYI++on+r2qyrV4VWTk9isl6aE/87wBpLaXkD3J
ImVW5AQCv2/WP13C30h+yKQ/qR8Bp4XqGWCKRCllJXpqVZTHRnRKE5wW7eDhhZPEi1j7fXxM4JqL
+LKi2ePKisOEYBL8rbfGscd68/I5PF+jcuGljZrEGg8Y5nGjfrJGpqW9D4a+nHaRVbg+OWwRzAfp
59lM1JnN13/5cCe2uePxEF+VrVzJHXbEKbY8I2qa7qQ42HlT2PabIXDvM4KLYzwSwv48JsV4k4ea
DZEZh3IFumVwzrp+ojL+yokct3L/WC9/PxEvkKjN6rt8d0o1ZDRSkvIQkSxRV/brNJicW8+eo69h
F4prnSv0Vxc0FLBze5k+M1GYu9xdImvTd45gNaEH8q78tA6SVx6L4yV/dmbsVbTLnkUgMojg1FYa
1Z50SpxBO8xmdOR6cQzEo0kbE75yM06fP1pEpYOeSIXd1z77pOdbBqGJ3PCqut/hmCrJaq1RpbeQ
RZyPSz3Kb05GiF2PqhStS8sj8Cakub955fl7rnJwGxgBfJvGcXYZrra/w7p+2tc7tU5C0CYDgCxW
xGep5aSboJgAfI9140aX9ghI5+Vb/1zm+HFI7QskW08faxInSvso48bpY7vfJW1efUopRSVrPJtZ
uVKlJ/FQSpYAihr09PnlA//6XRnJfO4ocg5D5On7PgOrqpYZj4zbFTalQHpN+1Vm+RVPWh6S9Rcl
pE28cpN//bbcXJQTiVebkfhUhTRlsHijaze7Wo3xvtUNhIGUuIOvhn3cVwfn6oppdchXL3/X53vv
40WWAbQgPL38g4TF2P6zXgMyQ4iehnAykTzSFElqbr4FBU/Ubk6jBJIzWyayOftIUZ8MOsffvXx8
h6H92XuEVE4liguOnsPzzRLgeIo/PVqQfUJGvHKgEwZArgm7ezFEWJWG0r6KO4mVod7inazWbqLd
PX7E6FzFYZqAlge03TQRaxPfNcjSk/vGa+r2EHVCg92Z8ndZnImbZnYq/IHZF5Kqoo1LNtE+Xsy4
cfyuIHQzAWbS5IADs7gkeW4OsV3OhTzHwlnRb94t9T6erZhAGLvSwATixHpYNMF3Qz3yMi71N1bB
ztkooNJPbnBoBVbo4Ai4jbIo2bOSDtEeyYotMZDcs1uOD87kfsNXIC4Dd0nP4ow3qktTdZfZGPd8
4N43VIHfVXYU3+LHvel5Hw+JivR50g5Yemy6+z+LTN93U+Gt28h3LrPKNCtD/isJpS39rr47XJR1
3+112MPoCEiJX6kRZ/oqyJx8Zumb3g1TGtRAw7BAO3053gOlbzY2w+g6l30CYoAZYMuO3iR3hmhy
TCQtzPTVEgwSIEwkqZIRV0U7bhBvcSdDd1hpAx8Cz+Yo9MXQqUVvZ1X3g6EHPctpjhZZdZyqU96s
dI2VL6mALxiQnt6mb9iX3SqrmdlmjqkiK47z6BRrXvYXnA5djrThhnX1KeMTK6Dno5Ox8O6IGbnK
A4sgLcJhI7PclsXEAFiVcsg+zu3IsJzrrMCB6M3TbYvT299VZcy/R4A+yRtPdvx/x5Ae9T6n9Omf
JzHZ01t4fkz0Ts/WGZuZWw7B0bSxQBjjoDPXu1ZIOesfM/IkekIuJGV6D7eY4GOFX3rD29ASfMii
p+pTxPZTnLl94GFiEYVUIcG9NoNYHgG1OktDajn01mrOOkorzrd1DP9u7JSdSFxnCVnOPEPEjRWK
0yPZEG8omzJTw35rWdAX14sBa0Ta8+yxj/CTlH5lws3N+STqwfvk+gVevdBxSTtK8PjsS8W0celR
ByPfurGkuvbKno8egR2W25qNQ3PRRsXUnhsbgW6PmU/Nlzk6yqe6z5Q4kFVRjyuX940LxXKBoJfY
XBrDbtM3dAESrz0TUg3drpkP1MTyt6IgjGuttSWDy8LC0wydIe+cGxHVEx38OkRaSbze67YzKoH5
kljiaUnSOVp1evG+Yvea9NVEexNkO+n0q9ELeOL8JSTUquhy2t2QZLhSg1uRkuW18beu5ToBhpzB
88jSq+TKPlo33ubpYso9AeqE1xaABYIzm9iz+wKnfUcwsbloPMzgbFFzYEHzgkKAF/g4FsW+3T6Q
1goUUpSY1fYwkaZ3pB1q5wz7H8S5BhP6yqo7RbrihAP+XBUtLiQiuKLoZioJmsFLKJZkH6RoYutW
hhXsDdxtyGh51W9lrqFlVIryL7vuzMdMRWDJccery3hc+TIxzVlXEbu7D4vBu3VtA44vc/saWw3Y
o89LiXhADGkNSzjLRuavyu2Zs9JEgnX0RruEyhXPDOeysyGO4FejFawoWMf0mQzCiyhYXHSDJgyj
NS8m8WhBkde7Uh2bm8WE3maWhSmqaLMr0wWGXPWkM5cFe4UteQfhW/a4FrhRUkspGfrnw5SP6aqT
ovhGRySt+lpnN07rjZeLtluFbWSJvw7K9sV76us6XZcpIBkTJRYS4CC4PAk5cfvSr6KbMMJ5tm5p
6cHar47gpjFB8pvzhHKGFYTaX5Xt6G5r2mEe5xHfSuvgFNrqBZs9hkfvZhp1dJEbuucKNBuM0s21
nbpY5KuFjC7Hiqx95U10DmRTCD0ak/L7ngIBZV1necMk2u6BHdFrPECXGuYaIJKdxfJQHPOwDdWu
vfaNdY6rzqx04JfbIR/HQ5vV82MSz+4WkSK5SJWJrkqxfLRJ9S7OdN/08OxNEFEYW+bdQubp3VBk
BA7PbJroOQ5J/1IDxcMuWcathScCszmroolxuRZkvVqDOTDwZcScj341MUjZ3lPPboWEYT94yFzn
o936w7VXLTXcE8hJkgS1w1T3arNYVVav2wZW/0NuYa0XbYcdrRDIEmrWwBryCPvsdeJZ6s5YtbzN
IqQm4RH4qYbQA2uaBH5/4Ub42+M8y29n3ZTRqkhTfd8UZRufEyQR4UWeebVWRkfp5ThikL6aVKu/
zK3sn5ClUdjCCFBm0QVqU1mtQM8z2YF0Bl9xx6uaiSufD/9F3nksx25t2fZX3g+gAt504dIbukyS
HQTNIbz3+PoaKd2KOqIUYlT7xW3o6khKJJDAxtprzTlmXkotvEBhgB0QmxpxSqVQ3Y19Uq95QUj7
Wam2AVYclk1TJGFiGrqTRU/VFsuFV9aQaGeuYeKGxOx6fZvxlk7i4oFBO3Nmsde3s16J74o2omVF
u4n6i3pBcC0jk85K0ZW/xkqePYK3GUbLSqOSNhgXOSJVCxBimqT5QxyNyN7jiqjAsO42Mt4LR5Zx
wg9ih6IvK7Fep0gyPNYp85eeqkgIa8Z4UFXJfGymrD2lZKVl3Bc4gyq9Bpk3lLPqxH1UPaWZIqzD
zuLZSKCWNbK1xF7QqtFFhNm31oqp8bQ6CVdaS5GgLphio/ZzXKrRXXg6TyKC6NNgyneajpO0DIpx
NeWT5rH6gpLLgwUIIoZuT08IMo5nSdgYapG5+piLH1SC7X6i4nF7kSXPCXrmQ8i/lBMSt21ktMVW
kmEsMflcbJLoKtsMDRORb8fP7dTVkF5UJK2Yd6yoPBpymp5GbNgMC5tw6Cgr2tEvEJ2m3ow/UIYl
GbtWFIChKxQB8XU+sPLBLx0K+HpdK3hClkf2MKQnNUilK7IMyRPq6VHOqqcsGx87Uy9wd5UgYJIl
0cg2CdojBgRCpada2WpicGHv/pUMMJKk8JOmFO3lSD70vZGuGxZGLzbnA8HPb1q4lGx6kFercKPi
EVboQMQL9pDlSa/7EyPn3BVrzAxmUx2TAmhGi26JKcK0HjQLuqHeP6q4UfwQk6lTMh0pZ7OwpQm6
oDz22VefdrNNWebVS0cEuRC1TmDcALeNXHgqqahzpHcbK6pE/rzQCZ1vlmPc6qOfWLXIuGNJLmpu
fnW9GW+aLHsRNE3YdqhaCx35fWw03IBDdM3E4s2qGeYAT0BaHo0QBq18vExl9s4SfGBVP6N+Fen/
94AxLYxpzJNBXg0F/Xgl+xXNwzXOhsTXinF2ecVja4Rrm8opJEr9RpOksMAVo/rFjYgcduGqaRo8
0Ixq1ks8fVQBaDidHgOZsASoWnOXgGpKyJip2YXMQecqLVOLLqIlr1MBQe1rw+PE/mRdijChDVAM
eV9BNALuOpbScRCAcBQV9akqVPk66JlQmHWS/rJiUr2pKU2bJkbJ8qwuzymoAoJ6W+Mw0bRY0za/
m+Az7Vg8kbZnWmsv+SA+siY+JbNKrHESWr6ZzpkrWgNOF5ZNYMk1cEa9Rfcc0GnHv0+4eK4HgjtL
OQiTznirrQaiaiJskGxBd2HIZjdw2OQUJn4hPMDehctm9gk/PsxhKwku0SBKNo8EoJpS08/GOK2V
SvTFyhjXQ8XSGiNpWzHvqHwSYAn1Cythg+hkO1OVrCW9SjeCJqmgbvSndhbXQ8hLHwlCtJ4hIsqY
xEXAaD3O91QqrQ3iAIxmYkAM7Ew5i5xctYVYntjlVAg6iyKa18pinMK8fRhmJTjKpCxuqxrkSk8l
ukdrTd5rr1R02LWLVCXz56CMDeGaonJv8Ba4Z6oHApPEKJ9WSuoL5hQ+RnVRPBTJsnhkESrPA632
D6aNpQHqFJm5Fg7LVQMBuGpzIKm5WrzPIEVrXh1a+JYX+gX9N2WUuCBJl3PdEWlG7/JsCg9Jq5uO
uMiy35dh6oZ9WQOuDWog1E34PGsGtA9jglp3U6Eks1AC1oT1E420/VNpwAQoN8+IXhX8JVJ133Y4
ArSoXqlF3QIhzpOrMYjME9scVwNT6/xI/6dANN/7XS0ox7QuMCb1nWm6YiTqm2lMxhm5v1k6SUPR
L0qxyK0l3QV96aqMCE6Wmdymm+lXww5WLxpvjEgLxsFjZOQayxb6X1lklBfXJNDXoaJ77M1bqn7Y
n04XplFgKzMaX5o+sUTkVNvLjzg+DuqYE1NdEcyKWoAY2QblEaqZZtdFoX6cREvdIZVvHxhC8zqq
lqENbUGf822UluG7GuPk6XAp5A6NMxwLQgEwKVgaY5OE9ECdUkPmb5tzSbhYu7BAjwRu3CrKys6W
OL5BWRMIdFNpqatsYAM2TFP+mtX50jrMeAjFsmrJIIf+5h6jaSu03VajKVn7gJrlg5h1wVZIG+gI
eUz68KCN8AR1NQaLGPXl4yDmSbEKmA/XgBJMyrgpMtj/mu2oreRq0s5CpYSuoUTpmuqxYZJblqMK
uMksTgEugHMqghZ35kjDEkTW6uCxi2LwxaytdnuV2sWf0XmPWUqNmVRhuxUbvX6ema4CMh/CGp4P
jYRVRpdCwz1YGRgj8hJDo9SCGQ+WSa7soKlGjmbOfqPVQ4auOjX2TJjCN5NhypvVT/12YjTukdNK
lwmeoM36teyCQTf3AQrFDWUdlyBNcy+mTP/q5oRU79lq7SIt4w27QDZs8yyNRCZpi4ALrJHAWk/o
UDgTcfQrRAG/NDVlmDzF+YsZNp9Va7RvnJa5oaQCrmqCKnekRl/fblVucgwJmOFkjellKp46SdLO
udAZ+5iO/bOZJTgcb6+eE8ULcK0lVg9jqsl8U0FYGTTR7xpkYKmdTrRG7bRYmAXnSO7JQ+/hSwO+
JOkuIilEcacsyC5xmEx+KU/JyyKSesx7ecJbjtjBptsjY1cwl4POONEuqyF8knKowHY/Z9pzmbQ4
NALQckNS9ffCZI6faNmrN7aQJ5Wm1l3dAiMs9I4h4pA1XGGpGrgF1ce0LJMH9BnL1uwV7SmNjflR
nMzCG0FA22OHWZhOKwAxamyvFeWckPdJ3CYRu+2+yBc7ERFMOIqpaSOp8lmXepqMh9heymZZVYMc
b1JsDhjYRNONGhFEo7BQd+pBxAaFDT/MU4PZruyyZt0AWMjm5SHXILdqH+Ng3sdyZdKnkWTMNTPo
qMU649/K7UUpaXuqVmZ3jR7T/BwCNLux8TCNpLOxXa/fqwDWqlbHib6TrGG80wTd3OasITYjure4
axZbyQfTMdm5MtEMZgbUtcZu3aqi3ivmRT9FC1WCgRTHDuEkq+QOyuIjfAZCAhbSqq3eEIghVtrg
04jaFqunoW7RSr93DcNWV9anyFdycg2tRMSQHLbxekj0fNpZOkxCSWmY+gYzHj/TvFSkj3e9NjiZ
VKwkS8sIA5VJX4s664rN1guT8Tyy4B4nRCSi2u8HwbhhL88Nxc8Y9uq667rXuWS8qkyFvKNtCwRG
UPXWnlBc2pB9W6cczdBdRIIfHDPR+idicNYJ3PH31pxZjsdEehwi1UvyeHIkSapGpzSZX6/qGHAy
ZchstMcmFM3RVkU6XmuJ2T37d73tOraibcAYKksFGM4NCjInXbgT3HKhXX4mSgsqqVyCbdnOYZ0T
BUiEs+UzwUqjVSmCcNxgGGyzU1SKLfNxJTXy3RJhltrESmJ+hV00jNsSGYWzmBp9zqAmXRrcHEBN
9oGFscML3dpjnF7HQo3dWNDWuTViAVbbnVop7ykB6x3GkBpoutujmIloWM2TvJ0mwUVC4ceacRHw
hafL+Nwug76Dx6c6aQ8ayi1iKL9TGeZ2N6BnhLl8anmNMu3A+RjPxh7XSegoYhe5gcWW2ExuSeXz
r7mzDgph09z6lyLKVsMY7ZsyhYIjFIEftGXpRFpOAT3dB7VSOLBAQBA0D0reNjZjjTcU6DUbFf2c
l/xokGke2sXaSBFZsEoFGjYugHu2XaA7MAs0doBEi+NrPka5/l5W5iqZksyNsF6uxDq5r2vhsdN6
Vqz0MJr5XiZ5m7aYtVzraN4YaRg4rRRv87b4BElR0mmJ+n1pWj4bJGZsCemoZYcwahYJfula3mh1
Xu5aFhxPZJZt1z02RJIpClsM8Ssl8/wsmCGBn7Ve+aFJcw4Sht6C869GfIXkYyQ0e0XAGegWcc4G
5DQ2+jbRaP6pHTaHmEZPIHJBZXB4hkEdXUnXNrEewgrUsRyE8iVsVUelK3wYFq2770sh2Q0KkQZx
fuMpa3r6VuUVZJ8lMgXd1RIVU1+G+E3whqiYFnxmcXKls13OX1Iq1tbTHCTBR6nEXehSrLbRcWzZ
a0AllNSBiPEC+jf6fa74zMtw9qHXh5+JUMWLbxBzRHxvERvdW6YgA3O1YsmE3YzJif3c0JSA6NDD
cAGgCkbQLBJ2RXadkzMEQbtJq006TE9NO94XkXCWzP5CD98BNCKt1axB/DESMclbju+umY+wInVY
XYbhi31SPVP8mH4ojhdKxNRvG9qMQ2ncG4JwI3yLzSET2n00hNpZH2d0QeHSkZtqabUAdJDXHMGE
fX7XhBTh04Se1evlUbzSv+WJk61RdaQg0pN1COJ7nxB3uKkVQ2xo1IQYPw24k0MTya8I5PhZy9Ri
FqpnRnevDYSxsUKp1lYWW7IIMK71GwShGTrhhGqTWDkuTtPG9VrN9Wsnz+hY+zSIZGLRc/VJjINf
dJyHY2BMBtBtRVOdbBDl2od52CNPYUPPPskIaeSK47MpwoycWAzvUW70fqh01QZzssZvBG2G9kxy
XDKoFUbR9PfJWGt+q8k853LzMedJv9EzIXoJWO8ZKQoCiSZ92nR2W+GLw++tmSsxt8JTVnXbOmtm
ers1Pf2ka1N0KVmZH+MQbNSIiIQHYcjXfd+mL8yVl5XRS50bLWPhonJC4T6UL6yP01Zgj7TGowP8
YQ7DhKe9CwGf4GV1BovpAgwA8VSEEGybWJK2VnTDNmdNDoN0mOPtYoFUHPAzbwKNXxmBH0GCwCr1
p4Le96Xui8SvTKisDWxlG1kjRYdJ1nMNyHnVcULMELPCSeQSVGwsLykZpq3JDRqNW4U3nCsrherj
VaNvURlMhAQsPjfrbYhnM4knCT1bBYk9HvS9Fgz5yxQv/UNdT2/1VHaeEAbaXa8gwQbSET5OI1ka
3GL3eLUhZOASuSe9AvWlVWEWbpBYrNopVz7Hacq2SnSjvtN6PywD/1SM6eyOE7bkTMQj2Mdh+NXq
S7SrirJ6E3j3AQkZpr3Q9h8DDdC7IBcO+Op3gipSgVldSjGInTK6V1mkfZFJiJt1zOnNnL1Sqt+8
m3MpG5UtUSNLLl6rSyjVy0jTNFG8pINmlvEuPWKcNy7Afbnla9ybxowOF/x7YucmbXjOOn6eihvI
gbKH1oUleVKW/soRPHkx4ICN2o6PM2q7daU3+l0sAIuWu8X6HMGnXGWrEnaCBpS+zLBWEiyh0JGg
aVpVBglNAmXhzmgU/V3Qw+nOSJGVh4EQPzFW0PxoKPk9bmRtvMyEtMayDsasbzCJmTVLYKd+NXJt
emYEsTtpNdVVMEluKI9MN6dUuWjLUB2B4xc2PvnJiaxSXUXDABG80m8TBnCJtT6ktlQ0w3M04Eof
rKkkZUcdHbOK8gPJt8M+xTp9P2f1gzzo0arv9MTRDHyhuoKpQqDAey3AL5z4tcd7U6+Vx7FNUKUB
rR6eBqY4qiOWBEYfG1OLvbqJaYAxhrKrcmCDnhfBBEFNXdh5KHL5oac922V4G4VdDxoBTnpM6o3T
s1F21QQorVFiqSHgQW0mN1GG9kNkaiQiTw/041jVE32aSqjeJ0XIrlAhISrobUFfPso/5lqWb1xY
S76vhlINXSuvpNwtkgmuJhiVZIOaLF4zyws95ImdH6R1yextCE4Z/WE8D9RKmtQKGyvVAWoaZoxA
T64sZSfU4SjYkH7i3B0zNfWzqdbvqnSaeaAMooMoVbE+R2q+GWsUwnoo9Kt0KY2CJ8nsVwVS6Cde
U4IbjwVkYYXB66zV9YWJxnwvtUjORMHiXZUTppWUY7oR9V44YIJM/ETvNdlG4mb6WBgMZ8pbg7fp
jNd+ZodsdGiy6XruqwqgrTKSAqZlzeIrZjs7UjWDZR/hlrNBK22ICOUmzaijzEVjuxEwLi2qXnpo
uehOmgvGiV6y6hnJ0PnMPeM1WHcFTD3yXZitgscTDLKkya9Qb+MPkbs8duaSBlk0ViqrpJES1bIs
mzzIwrOMAdrXB92T6mRYM6GjwVgECiViCHlFJmlloiDC+hjQFR1AKcXISp0E4uRz1RT9QY9VcZst
OVh82RIcme2TawlpusYGHm2WImUPB97BZzth3iGDIljLGOI9k4MInr5luBmG8msbieVqAqB4a6Ga
5bMxELcxa/0HdRVghVgvcUC0rcSotzuZMOGPbC+1rySaO7CMN8EfuNQ1ogtuQr0333qpnFmy+0sy
GoZXmJF+Y6ym0yoLlI6HznzMsAzahpm/KLkh+UTN5at41j8ZZBXuyDbPniy9cqy5VMEQ4VM2hehR
RYHImKk2V41Z9s99CzAEFzfTHpmyeOl44TDeSx7RxFuMUzO6Znmm5F9SQp5bmbGJbWMt27SJSNGh
TSMGJYCLPuIPxUnNUgZhUjb9ZlqW5CmjTbK4tZSHbDP1eo1+dj7PPUoaewbxX3MSRLyoFQ1qT4o0
hh9L1WSBM6RFsSGbpnqduhaAQ4dKI/aMTjzAsoBOkkw5WWi3Vts+7xckEdM48qRJ0XOu9sC52tag
SuzDgPj4mn1o0893Go2fjQjb91JBkmaqv4zdclO/gqhlAEDUSx3KoquHbPK/kgRQztrqTS1cjWZF
dEBTBoN662gRoDWU465XlGjXmeH0mY0tyvawTpWNyX1UOqOOdrUKe0jL02R+iWI4P5WRRrxJr0lb
DAq3YXWnqptY4EexayERnzsUcYEHmyIkLQrqlFGG8qnA3XIXKXngNZ2VlrtZT0O3CysAKPqIcRJZ
2DTaUhWRsMZGUyahKDNYYFvG8Eo88rAobR+tJ27RZ70Joo9UHStPZjRuM/l/w7byMRvEZNrIZJMz
WBRo9IrOq1sOe4E1kXidOBEmOPFmxyYt1uqVPI/yLkxT66lQk6B0DEHRXgqpMs9Rl7cj4IZKvWFL
1F2QCeyIoCG9A5igSZuH2nqCXsZ2fui7w8gKk9pEvPU7uW7ktRgyau2ykCGFUkcCP0+pX426BWQS
TyBohqwNHqTa6B4JwRLOYjplq0YOkb3PRd5Bdu4MUrGisHMXrh1OFaHoyeK9tYKmNlHWEvYPmqsm
yJnF4N8vWQQ3YYYkgDZeZu0aE4NAk40SbmlKrWucBDDMl9nIT0UbkuUyz1Hq6Cni3vUk3YilswZi
WaoKUGuG6RZyRteTzuXKjOmcrFSAvCDMmOrCI8foptq13KYXI7lVVeFt2se+xlg3Gb9jrcvDmjpd
ILIKuA6doFknuT4c8Dqg3FnM1BEZdK7UPjmJUUzuXWEOt9gUMjYDNPH0SKoHTOJUuOQmSgvMqty8
W6ywD490wIRda0jNQMNVUx76MYxXcp6Dtg5iEfB23ueP0KhpkxqwpnzakJNbtuzYWGtCMDC8ka3l
hECABz3u4M0i5oOKw7uo9qtY1Ij6hF39NMSGMrCx0WbQNEYdE7GiQNRRGCIyGQdFt+0Cpow2enB4
7G1mPQwDk7WolmlSNxJLlGsuvNRwjigkjLWlwpwdh0gTyuWmLFS98ZWoMKX7oZf7d6Fo4rtk0g1Q
6w3iKYrADkzOPCrxqYyph9q0XKBSoZyyNWFgUN4EoPDAnHcLnrgB/kWyoOZKZIYFeBiWeyFvp7VO
sgdAqizk6g83hE1ciPKqTmZ9I7NxGv1M0W9uAKUm7GvmKctgJqa0DUiyMbI+PrYYDm2xjoNVm3ac
VypmN5bbNR1J2MitiSy12RjZhglRuKZUWXYRHBGRFM1owUvST0ApCBPseBLomoTKIj8vEjmti6wc
TIHGGrc9NLJRi481Oxp2orxLaHoMRu0xSgGCh75ldlpdudfzvHULzuViBHrmp4wGfGQDCE5Kab7L
RWJNllH5zGO9o/cLjYqJZetWUxv5PXenEpkPiSkFuOYG+jcKUqwK+GjdNR/GJLIbqPIHTZ/jJ5hs
6V2iMJITJaW/l1WTWX2U6iS3SHktxKslzMZ5y4aXUYVQ9vq0zUOmSB77ADp89pB1E4pBfVDRYOBs
U9W1NWmok7KoQbeSmUMMwrw2gvF+lDB2MUysDXXTF2Q6PE1jM6fXP/8kj2baXVKbisVTaImkw+Iv
U0vSvSg36R/WGeIhWUz5aNLF0aAKWXyTLaaT1XhMs/RfEqxN1owgGBAwLTlt8011E0RJcZ2U21nj
eYQzh2NtJc6sytDx1Xp65dkG1yTAj0593cCGYcqp0HiRkEfTk8DDAveJ8dCEy6GotF01tKx0i1Lp
we5PPQmoIENdt0SgSa4x1TeKiJi1TBbwHBCHZDPQ0nlZpGwc76Ukrak8i8DsHOUPJZI46UOxgukQ
oVy7afOIpDeRkOWG0PATWNPcb8CDKfUp550knwLBgF6IjEauXnpB56VVd1wGtEkiPWgzx3fcLPKt
Mw52mQQ2HYY1s6H92GnaR0lBTs9Dmqx1iE3PKbGqGfy9cVTGChQLyKfea5aW9h+SRfkY9A1OOXgo
pH4o0bhhk1BINnaY8EPKuvGR3eShY6rCIAiGw+g1eFTQyME1XCmkvj1XsWzdY3yLj3HCuy+gbAFg
VKYbVaPCHcwlOkotMQ1CRHltVnH2q5rUlDQOmKuDPZaU43koiZt4qGYfNYD6NvZa+l5S2T71ecwW
vZWN29azYDzCXGxR30dwemei6rKTSvgRJd+c7FIIOkd9yGfG9QCLwrHwq8CUertUeTxshp/Fuu6F
+6hMz4tws90aUlJv2O8sdG7DrrpgWHrucprDsTrV+6GjIzzNqnLqAoH1cZboDCXNM8aDYGUMufk4
KoPqCsaQPs7jqF8Ydssem07csppRrWOqytceWwP5oVQuXSVppcvK2e7lzkTDJOvxNoZ0dMgnNu5x
ad2nkSEyO0B+Zk5d80KH9i3r+3xXp1m6z3iyX6I8ujOp7PaSqD63QQgPSaXGI9lKzlw1FW+8erRx
BEMZ7rJQpIn9rXttVTs9SyTXQp/ta0Mm7xM5J8RHtMhcE0rhP2T+/5Nx5f9Hlo2uwbHgHY7+F68B
rgPzX20ux7L5KrP0/23a72aXf/yg/5hfdOO/SCRCZkx1ovxJvf7T/CLd/omEXFVTNRO0zW88bHbf
/EfwEcDQoHxg7Iz6/n+oN7L1X5IC6QOzqWYZgJf/L+6Xv6rObyzsPz6J/RQWG3q332TQGS1jlVF1
dO23pLIg6HxefoiL/2bq+PshbkaD35TWnaQwo1k4hGs+hW/Dc3ZC9MjEyy1+ykn/q13lb0cyv9Eu
kGHSDDU5Uuk16/NPovV/PhELJIiC+x9Bzzf/f1j0bFqZ2l9H2oN2f1yugS8+VsfY/0Gd/lfrxX/O
47cDfbNeqBL78woC5pXuDOZ3ShTDb+jbvUf+BifvVtt2W2QjZ4wpdr+Z3eao0LWxddf0043uln5u
0Sv/wYvxLf3q79/qdvV/+x2zZAr1hYSva2Ou4Q6ma7/8Refa77zRbd6my/DKa45Z1L9fjG+RV38/
7O0O/u2wURPIak3f7ypusfA+Tht8ofSvru3TsJO2gd2e28FBYVVst8bjD8f+pxvKMDGCSICcb2CP
vx5bYBupQ06JrtJHMdikG5evdLteaO6qjxTz6gm5NkzZ0U7f//3If/Vl/HnSvx/422NpyQ2cOkYQ
13H2EGYgwVkuH+X63w/yDXj196N8ezJbZYgMnOvRVW/IBrWrF7bwqGuZmXFAmoCUvrGApvkH04ly
s3f8r4fpf45rqjIgMFwgf3yv335SGsbIUCUruiJ8bCDF+WE4L97IZsuuNPqHN0uKoxj6XQ4v05mn
jSLia8gbvdsZkpA5fYyDgJ1cQ5jvVB4yST3ScU5J3jEeEqF5xR99AYeceHlARcnEa1XIwleJWmlt
lAb6UajF/qTIblq0kL2W1pMWdNs/XN3bU/pvZ/ltuSikyJgnUY6uwFdP3Tk8TPeM+I9Q6y/zu/Si
2OVP1PlvnpY/FnPD/N/r+m3dQPo+D+BHo6vyQKyLVNqCrXq5F9rmCayA+Wz+ROq4vYb+9Ry/rQnB
nDVDU0vRtfbyt3odENbp9N7kZ3vRMW5h0d5wXmwCI73Jxn6NBr8losSkGbVmOwAJelxHKxpf62zF
36cnME+74IeF6/as/O13gJCj0/3ARip9uyqLOYhR0fEdmz2Rr8fcTX5ybv3TSxReFO8EUROhs32z
M81dWSsq6WbX3J4dfdUM9iG9L++bT4r/xUYa4H0QcVY/mS/sTd351F1Bawhe/Nrt5v7Qmb6+mc/y
A8JHu3LmKzW5B54SJIOxEXzpYTrXa9Gwg1+JY73Q4/5sVIR03p3o1uf+Mz0HNkLFHTIeIv/s8PzG
bvqHRfgPGMn3a/j7GX67lzN2Nwzcheiq2b0XbeCmn1DF+jWJsDayXW+8h82O/frB3NCUmX3Y5rbs
5r76Trq4E72y3+Gv9QNuc9ty+x++3rcwyj8XlN+/3refeJ7npVCZmV7nVbKft7cK+5Ku+9WwhhfN
ppmEsWkrbcU9e/CztceM8e/PuvZPz8HvX+Dbc1AAOmEQwR2Q2tWeaMEXmL7r0ml24zl1Ho114hKY
6abOtdm2ruXcbop6Wzvdtj1EfrOb7or389vHdJd5sZ85ifMMDddVXqC5Wm4EQ/xQXuX7dgeNszrQ
J/1hQZb/aUGmC69Th2L2ZQfPI/TbghzJaSxMchRfOxdKyqaRXX1lfWg+RhKf/DaPNZnAjIfF60/x
J2HyT6H79e9X8I/i6W93GGUtREAqZb7KX7+CHIXCbAJEu8YX+SL/Eu7VTxo73bbISSRy1RzaEeyC
H078O2LpjxXT/O2o34oL1L2QsKF6XxncnrS1YJ/bfbeKtuPup0fox0N9qyWayiB7QeBQ6ZFpZn5g
RQh8krS94MjCWf6w6Mn/eEf+dmbfKohagfFs0FK9qqtgO7nYt45EJLvTfnJZkI7Tu+DNL+KmdSkf
bWwiD+R+u/H1h1/1nyrZ36/vtwrDmPNsIesjvvJQrsZVtV5W2Xt0it6tY7jVPMWrDrAnkkNwFFk7
V/9+dPm2Kv3tngKuh3uevR0+17/eUyQBTBLUovhKzIibuckpc+MdGh0XYblDwuMLqks3sKst7Xe3
6dwDMt7wh1vM0P/xl4D0h27nxizQvu1K5t4Kq1LlGjxv3qEz288Ph/eLT7PRLlzuOExju9J+3xze
DXvX2lQnbu54su1tV0wg7PNGdXLnJDuik29z+1lfvYLY8fPVI2tI5N97qbPeR66f2iD13c3ZUzm/
wX6/hP5Dbp+CDW9hx985hdO4ZIjah5BDtPbr3cHwd+Xq9S61Twv/rWb7yI5cdSXadyQZ7Cf/cIKj
5KH3cJ3Mdlaze/7ln1/uP7wZz4EteyTP24eT6Gg2UiV7N7j69nRQvdfHyFHsr5QzPVxe3dp+vOCS
tz8ad3ZOB0aZm9xel/ZjZnN8W/IV+9kPNoKX/3EBJB/MicuntnzqYv86vRp8uTvyMeyH42x/Hl4X
TsHdCa53f7Ibe585fO2N699tL0zy7APn84lg3X9af9Jo4svBeLfXT70TOJ/PgXd5DTaxXTpndI+s
tA9MbZzSOXEtb3fHtHvn98BNZeecc+kI9kaz7w4P7uAeNp39uJrs13n1unM+J1fhj14nTgoUDqsm
73LsUm67Or2yU6Pmshw/d1Yk1vrpobPvdX7V+azzKbmjujx3Pp/f2Z5qd3Z6+z8fnuZ5K9N2pq3i
OA/e9khTcLU5+5P9sn7iqyrOanA2rX2ObZX7dn89Puwy52if9wu38369tRwo86633W+9+71pby33
ubZ3695+aLyN5u05iEOlZTsBt9fXG9Ymh4p04fqsXkhW4Y47h163NW2W90NvHwvbW2vUEkyend45
Psj22ovsz8XXuKDK9iNyVzjCtsrWlv03+/gEheoxtF8BZ6x0Lpx3z18qexvefrvEviDvdPHfOBF/
uP9lON62WgU7bys5t2/2q3R8F4OJi/fxdNxzIL6nUzmHU+x6X567Xf26FTre8fPQO9ves+wnFjSE
lGev8Fa/FidZ196h397NzoFwJX9woRW469ReH9BBOfL2wtNNF59b9nFw/dmZvcZ9uhxOmv28Rtdn
Dy56o5W37lzDvhx2d3zz1KUi8yqnsGd713unS+rapful2A/Pn9zJt8fIsL9y11s/XRzvvJ25AY+r
Fy5fbn9d1s+jzdWd3eT4tm9s0z6+hM7L7E/e1uvuZte0F2/whFXpwsHcBTbvdv63KmyKOH/Nxa62
iGFdPvX2eb1juZrLBNH2nrwnvl3nbQPn4b+pO5MmyY0tO/8VmtYCDYBjXGjRgUDMkfO8gWVmZWGe
HHBMMv13fUG+bhWr+fiMvVLvaKyqjEgM7tfvPec7ty8f4+o4rTsuCOKKQGzIod0/POncMWeLsSu4
ZZL+qK+KXXMlD1Vw6P7FKdL601X2h/XtJ2KCqXmM+lvWN+Zaqxft+LKsP85I6biKKuCF3SfB2QoY
UPHAfzxs+7Dcf9I2aPfP3up0qV2HsN2I4P6/VhVCleYgbRqea/204zZZZNiaJlM6B9VeD+M0iLbN
PmZCep9tQHutx2tn52HOCUVQ8cD99e5jXH78f9p9fvj4n3ZgHHygOaruUhOat2/11bR3WQe3aSiu
op1z7WyaQ37d/ou78WcbLvBRk5wUMNrWz7+znuTp4Ikxfe4kKVKFp52SNP5EXQGHOFVYIBfop5XR
5kE8Zs6/KIP/tIijKe2BjzbMC13hjxtuiTdgJIQhfR7DZa9/975br+OLibmZstW90R7+kTX6txrX
/6a6Xr4X6Xv1y0rJr3f1S/39l/v+nZiVPv3874BUpwuiWwSu0GSCfQ5lB475XyDW//ddeB/ePYXr
//PL81fXf8nql/tZpu8/0pf+9Ef+3pAW9q/QtnXh4kQF46oL3tffG9L8CZwfgwBGDgGOA1P9P2hM
ANot8uxoOfOvmL25lOf/6EcLEh9pbZPdCMKbWuvv0ZjMy8f/8Nr86Rf/8SwieyVApkkjQP2Kc8O2
d7HhJGFKLtwu7VOcAeOAjN0eznah3WbW8BQpYrJiY4/GLjvouG9WUlXbQtpXCvmcKxgm+x0uqa54
8zxE7YNmoR+cHY6oJtJmiJHPQnb0uoCVHWYDHIgnZ+taz/0U1eXyvbDjVwsUx2ZevPGkwXtFHMO+
X5R3I1U9PNQkulX9nAcuwrU9KT/og3ojZ3SOZMjHRrqSPg7a1VDDkJcmCudkMgYCZdNpO4/luCpc
AxcA6tF6cumIqXNXetbGH6pnTGzNDaipOSAjC1h0Kh9qS7wnZNNWpXOnJ+6wsnUZiBZgFX/5qhbu
1VKnT73PMJ84Ecj65yQ1t9KmxVbmnTrZgwew0Rbjmi7zEthmptbS9beWrsyQOOWzaMrvOsrsABad
gRDevAiCTvOiU/RYiBlxcqjVqOtfXVK8dyj74gQ7QOxpGn+u5ViBpL2ZemT8Wefti4aUP8Od4xOT
2onknDlIuvwIKAE9fOXf5/jYa9+7Vkg9t2VfT1+ya78ztunQ68fUb4TJ9wQndUTLjJX33kTTPmIG
GZGdbWIUy8qVsPxwjNxrwvq+qxmzCd6cPnAuOUSmK5trZ6k3sSpoUZDA665Foo8loMO+24OBmxH4
atZVBfchGPRMbi0u4WUMLcNIn3Z1Z7j3o/HhVnMWqKRLD3Oa3CcxWpqVV5WgEntkIBP3WNVL9pym
y2MJwKpLY66ycqKwJXvx5qKpPPVyHG8Wm2HvoI3agejq167DaYrOceW5xedQiXbT07FkMBmFlj1A
cLCXbC3bqTp2xnyC51htNWTrHTDVwMh7j321aYPJZGqK0Ai8985HXMOE+SEyFszx/ToDy5LJ7xVa
wbTnjoh+2/r8gp0SgaqScGiIaY6bfc32KOe3FoNdrlqYTg7Ox+q2r4ytpC87lM0RLVdQ6a9DzSkl
m0JblqGGFWMS3AwIMG1m83L4N5NXbF15Q2t2O/aHDGWgf5UrooZQVDniyUrtMyzIMMLugjfDuHYh
9K5IxAr1i5luGLby8bfl8W/tEv+Uy3f5Kf8R2/v/Rwav6bIm/vOIjfsv+fHH1f63f/D76m6KX3Vw
xu6FzE+4uHlplf1j3Oj9CkuOJZwGy6XTw978D9Se5fwKZ498BGjiEMV/XNwt81dWaDYkg88AMeE4
f2fYyGzyj4dh14RlRz6wd0nrILhD/61L8kOnKU1BfrixbANHZgTkJDn+iqIGe+SSsocgRj2bEqPP
nF2aP/P0RhtDCxKzl9deF0WndEytD2A85LxkKWtLwlwowdO7sdVinTC4wDhJLNd9MbK62zZFVCVH
nIHVDSzS4jSSQ/gde4R+i0zF3pOepV3ZUS7vtA6kuZFlDHLSUd3ohgUhgtiqp26BYFSNSRaONkGe
5uRqYU7lEUrf1B4zsJfrptdjFqiZpWBMJR5uDP630OOse0s2y1ZoefZRu6yYbpKOe4EOfzc1xAGP
87gcp95Bwcf7floSXtgasdsG2Xp+AiVypmy4iU2S0Sb3roA+jjfEuEcCgo0ApfoKhRiHgkxE7whq
L5AJI5zIHUUrPCdoPs1vEatchTQtTAtILIV7kCViZzvvCYUlG1g4yQE92bUTP47EHGnojndJbI83
ao5KRoiIXfEWjeMz+vMZuo4X8+1V/+UhFt6mRVHuDCRUq6JEcKTPIzMNLCb3Fmm6e222CDytRjLB
fRGUsaVtR5JExkRcZSY5i4shKywDtXleaq95HCudMZejHMYz2vAAiqNcSZgrpNDpxXhI2hHDL1vX
Uy8mJJ9jUkzExbX+NQaDT9Wic81Y6kvPYK4cwUMlhg9VtdtHnyqhViihJ98KPFxkQ8batonUsG4a
69omRmWNT+7G7foXjTUZ3JEIxhkbKj7dfVXiSrJaJNGJumrV9BQ3F+3xhAkgVx+uSO/sXJDdmudn
PTKbgzdnetCXaMDQfdchZuVjP0zHltGLVtoBQVQfiXlJUlNxHlYl8nuCGbBDxio5aW2H/6VvG75E
Z0i1Nivn0rn2UBK56km5WX40Em88Rt4FVBKP6BGdsg0IrBEbfWjKdYyjG5pIOJJ+1NI3Vv4yrgRw
qb0LdNmy+Nad6C4CMW0rHfb+fuHyosvC6JeEMPbys/RHYDB4w9dO5229DH1lE2vepzFq1qZuSQ9G
g40sc8DnejNjbLaceOt4FaQ2d96m+kxM6lxchrGCAaIW6tawQYO3EiAAjApJomrradeaaXswB/9L
SmOPgRalftYfkWVNq0mw+8S9O52TYWpCiboOa04cDiNGM1Pl60Vho2hEMoSjdSkhUuMwFHiDJ03f
2BIWbI89ep82Qlx1NRm4g2fdTlpBh8VtPztNPrrDWEMMsW+hZabkEqDunC8e2M6wltB1tfepkfmp
g2F1B/6BnXMW+hrxdQAaHX9jQcYp0VgMuXQE2SteBPm+9JZzxPBjbfOZKc1ga0GOQ/G6h3ayarLk
1SxKfTsUxviESNuCEdCqe2XazH00rlWikUFbHdxuDIpKfMcPupdWkp5xnFhPOJnNdVNc4/9r1/hG
oQl7VrIW4/hZzVDW41YXT/ZU0seUXnr0W20jUrDsvaW9+G2qb6hqGM/I5AEXPcFkaY2Xody5Bm/T
2qtTDNZp2kBGwQ8JSfmzSLJb5KYKD6m1wsp41oSxJxPuqXZNWpdxxjPZN/dRkn6rZvfdVe0V8iRo
Doj2V05R4I2oo11SpNnBbnpCI5UDlqHIh6dWK8sz5xFtlVzCp8lIdDd4S/JPMfjylMYlnZypWL7L
rM5JLS7GsC4cAnpSt9uqnNE8dGdKtayiLG0MC7wIZfamyyaGI4B/QkhUY2CZ1bKVs6djaMgoQRPU
+sRyJOsxhWSRFh0VZJcnoVPWV8uIudRBOreJ8W2vY8v0jrOQTAgHYkNn1zXfyNOw6YonPZwP4veu
uyg9WHF+C2OmqcKioLKJreVMgRpEvldhgeSg8s3RcpgYg5+9xHY6X7myk19w4Oyvidt2yBf/1hgy
KyC7dPqwM817n2Egcc6Jjvwi+DMQyq7jNt57bEXh0NrGXnpxcV+6TF56wyUetBVrrTeqp7pfhrvG
LIunbkYjYjrLHvNrvopjswI9Phi4OzLfpF28OC/aZIPW8Muwb6a32a0eo9Kq12O2aCJgGbhCcfoJ
kAKVbwqfsNVcqCNJAe5hdlvzvYHuQCifZnZPKZ4JOqRM23SC5WKxQS+LeABqX3tXLY5z4foXmrft
Zs3ae9qkvQpo4CfKj5wJWFO5D5auQeZJsa684pg0dyC4q5teU8MePFdN6HWtrTsrg3hhElldrUQ8
yJPIOsBuRiTNR9ji4w3+OZaBtFTDh8Il7VGCDhHuoBZdoO7ZD5ZR90QPNAla7u7CLWcUGGnvrUrV
3YDT6F4TXnUHC7u7pxQhRHfE3F2ACwCzEUMzNUSL455Fq/bt6Rqe5XIe2k5BqiiarR0t+WNtGU81
suQVW1599JtJHNJFTu9cj4QN2Gnrr5luC+NQolxj/hK66rQTj6gCYvSEsckKOcTZRWwhbvJqWwMB
DCbwAXemssPWsznV+TrWnci/z7JhhTvkqpXRnQaqYy8weqp+zDbKLx4dEO3fUzk6mxlCU9ddvHPf
sAavNd3d9tawztPlQzeJaMThkyQpx18IE/N1WtTRycs5Kw3ZuLeM4d0bNCKUSxaKwEwxal3KRQIT
lH9Txh047mmJOvxuRDzCEnlvhwt3JlbN5fE927BifZd3dEzZv/x+2MKWtx8tQ41ryggBX4PlGJNB
vKlQcxLPgVVEd7vbITOcR8nrdMl8mNp7gmvN0MvgMiYwRt5TqciEVWwzcKLaUC0coAB8ecDEMO9c
Mjw3qEHlpvdH58txu4+5cJfHolUjF6eU20ZX1jeoN0lI7dWxg8pL3ARFGvyyo10vxb2d5+4mRZG7
lhN4Roz9WzfhyJfpT77oOR13dnVV+5JUAc6bOHai6bWIABPOmDd4L22tOsVeja0LOTZS82m1mJb+
lHKP5QrgfHxkE6q+hmymSllGxDxmQ05DlOLOyoos/tZ2+burefLaxLeYQRI5Ycio7uyG2bVlmcmN
AVn7tSUd+1hpQ/0YO4W4HhVoOqeYq3WHvyRoxgmPeNFnnCP9KEQR3a+WXIhH4sdqSoGq9b4LjAC8
qnYLeLKhnK1rsA1WGSSkChP7dD3HBz0HElOVW/vCPoFLvSsjbEKZlhQ3cS0vPDVT7qau91Z+l8XX
OkR2OCFw40LXxOBixNjByA+y95WZ3irUsc+2SPyrEV3+qrVrZGrpYNSP8K87Ji9lp/QLwIUTZpak
QgsvgWkZB0M7Mdda9jbO+U5ofega0b1fnFJvacUqBm+1vpiftyqDksmh0ov2WTEY33Or63YwLI9u
KvoDSbPiqBJ+tpydaZfDV92Dg1L7Rbnmc+vBaR4ohCEE4HUrAjt1ch3HElxAD5pMqFxZwAGwcLsM
hR2dYuzFGeU9VKbQTCPjIC2cVCHoAnIPXMxzvKUWQUexSV49/mWe87Semzc5pVrY2MBu06p+GfsC
kv4ypyPR2RlFsa7T16GKwirDVUZNj4z+iMY4wvVI/hnaCjsRIVETHezYcfSx/ru+9kBu7rzsNZdo
EapvYKuZb4td07U97aRualbw9tTzKFvsx54g4AK3x2wj81L6QxXnhByYJNuPqyUrBAgAcExcON17
MrBXhwnS7xD7t/swOzHu2t6P87spE+UWyCKp1dVSr/XZAn06O5rgzkOhGxqPJIIZ4/Cqq/P5oRgR
AOFCLa9Z/+NNFlPI0clFMQ1SGcV8m25EbMt3E4OnQ2ZWXn83ofq/5zV8qj6GLjbV7QOO9otrxpdj
ALvkyrV6qjnzQkcwoThcacnOXmbnVNrsSSKX5ZUllTxkVVM8MJggINbmUMcGwhBV8AXGIrbeuDpq
D0TPWZP4cKE2aijzG9eGfqNeG6Hbawwg9LF8ldo72xiWvSojlrxKd6rrWaXmjryNfkUHyw96icK+
hgl4MNicD23vMOHWSn3tyVo7jiAZiGUGr6s6Tz9G7Hxo0qTYV3DLdjj7NSBfbQVqz1XlSzc39j6D
v7lWHva3xYE41rjlvON/saHqkkPLFqKw8ewQvgSiIMvuoCh8lDy/K3OuVniLUdP3hOheEpkDx+Sc
XMYgj+g3Ymose2u+TrxY4E3BD+vkmnYcnHXT3S+JuBuldfA6vPSEOtxwYHhT/jcxxXsz67aDGv19
WqbUuAbsQ6zENSe+1SBGH5M83SQSVy5ZJMRs9/3Yv/BFXyOobUHW18/MA/xV3mb9O8DBLzgER9i+
QDSIHzHKZcME5TxBYYVEiwO/c5PvwuaN0HQwa5YyOTD4g42n9eJabdzTZKknv9NAMqmGIWsZnQnE
GrDvqPJKCpy4RlygTyXhGdqTl9hnl8Dn1RzZQNw1/bExU45cHCpWSLax7U7goGaqy6ki9USj6u2W
TJws+sdpZVTH1ixwOuabibSbe7mU2kaL6mXbGvbrAALqhYUw3wFCeav0ykkg0meJhbnO0J50qDZh
Y9b2lltfryOzs3fE5T6MAydElraU8sLvOStwoIfD01R3dRRpZHXHFfyN0dCLbd3EEVA+fXCDWK/B
uEQONs20bUPAvvdptnzOHt68ROstsrLo4mZDE920rs15p3WfRFoBknTtKNtbfqY+ssFgWE9QeIH5
RMA0IZzcz2jtmZN25bqDf2f6A6ciGXnnloORh6Mwzcvi2qZrcxRt6mxafKYbp7dC25beanQBv06C
0xG4mjNYCLiRNgVm21/5rf+ZkbFD8YNw9hLJPmnmUaQtmkun9dfwmR+Vrd1LsuCwydhIGYzute+d
ccehkufV5nZAay1W7eAMu9aKPX5DNqQxviINEjsk7exrYyreFgvIjCsGd9cPHEA5vDD6LDsq5/TK
1GS8nzgvuw0/w/TSLXMPwAyzbAKaK+Rvx5h7HbKs7ZmCRzcgwvZ8+tAZF2gRhu7ZfMvwx4QVNt5s
EQTQDPBZffpKIXePDqpWWCD9yj70vBYtQbHcGqq6B5u2bxseMs2e/bXIbBZhy2igaFgn9ttVpEX3
ufmBlw6Ov27Pm46kpY8ppktEm+uAE/vN7YZjT7neGkaxJYoSPlBu3LNXdNeqUA10JRBgOgDLWI0Y
QyNz2btRtTMdOrK2FW1IxLppKz+ce7kqR3/eqRwESTSixwONGzQxbuCEfl/Q9vaw5XGzbyWoM3zQ
0bzxRyKlnKx7Hn1bXXd5Rfx56r34FqtKVWfbPFIM3PPojPHL3DVRIYN5IQcOls4jsUYbIbNTXcpv
jee5oV7bnFT5vbYzvIpD1bUvAqbBLUb4hz6ykZ4UNXXs6PfbCnjLVUG/IFhsbadIk9pzRMdy5dbz
Gp5IHBRW7GzqzOlXetbPoSrNW1+mCOxszfjg+PbhuPAnTFJu9g2mx5XZLeu8jUiCogVjUUYzA2l4
n+IEe+ugT6u0te0gmXxEUWzPqyHW94bDf9SJnh7NMr7O6c4LP57jC0UM4io85wy6/LkpICvZInuc
InGld7G+86RCBNnS4vEHyZHemaf1MpQJmMG8UmSV9/Z7DGAsgFZ9j77/vRcOqLnSl2AGSq5RvKCa
aSZE2BldDNlLvF2Qx5oqQrJjaHem0x7i1ue46Vh5UIt4Fxd09PTcTPEOUr3OU7sj1wrFgK2/Moh1
rq3SO+sU1v6ADqGH5odv/jhW1bOSRrYjyCvdOLZMTwbWONtSiLDj/sqEb6RfnpNqJyae8qSM/O3c
e7cUHnroKAgjA/a20nAniHo+rivBMlJzwFS8oCtKwO8JRdmXNyefIiVUbchnkoeYiKxYopZVjdHz
um3FrvV4Oamn0i3sFA14Ug/DBmTZorqAJbu/K/vpQiZ6ESbWrwWLbYCDEPCrcdJB7zoVYluhOd89
csgtDKJ5s7zKkXIiHThgLKUFZpSGxYozj9xqjvXS22b85hPOEbhLFAizODVDQmg8BGUluG4uJdmL
UXLhQRMC1bGDxRiG23rKjmbfbaymkBhQbRX0oMFisJ9NMhVrkDzVgwXrfUuM1RFns8fGgbN1mQWp
Zc6hjPqTEb25A8+VmNKvosSly0AxENZAs7JvQkM21Oi2XfVHWznuWnoiB8nl3E4Dt8sfmUVBQsBR
WW6jHoRl4kKTArISc+Qkhh4hoVM+pA64qryAaVtw7iuKrGmg88yc6U1/Fo9OIr6Tu2KcEuKuVi3G
5Y2WkEymADmdvO4Nd+eLZhFACCh/bcv2m9tWwwZz/0Vwr+FxJ091DSnCx/0wVh/ss2ia7TwYhZC7
vJpep8Vt1kk/VUysviT0bsOZrmhCr9y8+FTd9GJmNsY6sp9WTpmIXcZ88ZyOyXIyWtN+WGIWd82y
eFqsZ01l77U5iJ0/nFW5kBbfxJ95XS7h3OrTCZ7AtFYE9W7of1O2MJFyhxOcyyNeRAZiwDNm4J2r
pXGuytI5J2oO/SRfuHqkX/mjuWzQL+ivKbMGbzLtUDVRh128DCbtq6vDjue/nW5wMIS417dm/n1e
ntRl9mWuU/bGJS9gAon8a7arDfgWCsi+ym4cXJprlevdyunLgRZWAkGr0Pax5iw8jyeX1fxB1wB6
QBUuviXKRBZG8CTGbrnc0s4Ua8zP9SrRZUELX6sOlKPRaeTNSrXqHlLtFc7OcTuYbUr4AND9ppse
x4gK3U6OSRyz9ivGsN6kYeYyohdgoTu1wIOoFy05gscszlz+aaMpG1itxRetk+pB+vjTuVSQK7QX
2wcLPE+hLFxSXcH2BU4ZZevZMuQ9OS800zzzEBvLPudN3FKSfDoa07w8PuoSnZgavlVRfUUSZcQM
uPvmM4cx63ZYFYV+1MjBLXx0ec2COcNsaHA4kJTNfJUZoEn1ZDk4C5ikKC3EZnH1LQw645hMTJBr
o7GeZwqlVeuNA09gOQZdArqtXvTlHEe1B4S7azYcpwoK7aa7NQcYuCkTgxZUHjTSyenZuj3rq7Mx
ldBdMabpE5lEvHHBrr/mvOwcQLJgGe9nuApOykNYr/piq9J8T7RC2LPj2mAQUve1ySFFSP6lctQh
HpP5vDAp2jSDEQIVWEElD3TCQw3a4kB/ON+V6ka5YjP72b1U2ULcaFy+IWA5ZpFG72u8U+BD1iIa
2ZVl90gmKel71M1S4m8tEV4cpoGxReVJ2v2p+zkVlgOaFNGs3mlbEjXso3TYqWiCyaM1V2E8qnnl
1DQQWpcXAe7ysaUxK9j1UpIPdXdxdHbGqrYCCU7ZJszAnNVKDVjZL+2/5jwtUh5zfVjom4wsKgPd
OUwJ3ZkG6ff6kvxB+AULr0HlFy6d0V33g+5gMde01WyxTQpOXLvZ6+WaYu3BVZrY9VrZ7hj6Aolr
DOoey/BGhucj0Qey9s9dOyCTUJnPe13ZCStrFhVBa2TuI5mM0EGV7wc15dR+gHFUBkvrAEwpXVWd
I8jCyQXBwRy57aHxzRyd0TnNaz7Ov8novX9oegvud/A6DehR2WzcdqTHv9T6O3ibk1Y668ir0r3f
CUw79gXh6bPMD1OrNiBYs705wWWNALGGszHc9+zLX9zcFii4h5rb9YYYLUimP2tFp39LqG2gsUZF
8lUTYs5pko6Yp1QTLFzIT7uzsCMUrv4u08XZOoDKX2p3mp5yes9BUYt60+dNcUgcmvttGti0Q1Px
alqWcaYlZG9B+1aQJ2ZYmH76WC59dMJHX90mnG4+Br1r5QqE57S2fa1Zz0okT31WYzbOs2G5qtoy
Pxd9Txz91KF9Nez0PI+qeVHu4h9GrYSYmI4dVS0RNUA3TUb2UoLirN7jViJIYX6Q6PSSOph2e9DA
7hUPhNoYPvMEbphe31P2NUcFGvDVrC/4dMQcoL79LDuo0sKLkZOIMDcQk+lFjjpB0vBNbMiR9+RM
pyenQBGTlKR/stWa8bVbUA8XdXzhmXgeeQvSex6tiRIzluUa/ofa1JEzh6PUlw1AciDNgpSPdFzW
ZVwadxYYnb1pNt1LZdrzybd1oKbpEn2TJq0TekAVKiP6iNLiqS6rb6NLI9uCv0HkZPfYa4bOcqPF
yzeV1iAXUiPa0ioVx3p6yrpce3enPuJk5PQ7s9TVbRcDsPII0liTNlNsJ3BogUO80rGLuoktjOIi
78bLy9MiG7qkKXQDdRE1XmtGN2k0jDsdpdbRIFIXA5xdUSGgEGm4AOhGGL3SYugngm8X5jj6UtxJ
Tvjh/7R4kWXp0b1dMky2hMpWx2ghO0NOWM+JiybcRosTlhhL/h7p/rdEFtf/zWINEbH9c5nFvy3o
LN7T7L36UVjHP/ldaGHrv+LN1skstCwEKtbFU/O70MKyfiW3zLaxTgK7+11g9+9KC+NX3C3oMjAC
OCggLnmH/y6j834l102Q84dZQQj2ob+jtPhJZoHNDfWeIQzTIwPH1M2fPAdLAvRxJsYsJMIq3Wlt
pL1qCnD4Dxfk5nct6y+VKm+IDOm7//U/fpK4YqowdcvluzqY102Etj8bLHxGwYtL9EEeVe5+di1c
QlVPeUf1+zwL69tojs1ukGYZNl2F/D2Lm92UG/k7+Tb92VmYf6x7ukEkFeTuaikATEQyav+FBf2i
tP1/StzfvqbNJAFnk43ikczIP8pSAUjZnZlXOHWF1W0nSh7cpKB8jqqfvkgzjc5gQIZ1bzOW+hdX
6I/i6H98NG1ywGu2RbrhTx9N2PWYzl6OW4LB0d1YdP1zX45gWIWSG/rQbbDUffReRvCrCmghz3WW
dM9AibpzSfKvUQzz/q+/0p88GrZpwiKAesDj9puX7gcFDlB8z4Apa4QzQXdEW2k6PDw8Op9//2N8
jhMX7zRcd+ciVP7hY0gVASja9VNYJxynsh5Csm2PcvNf+BTel4veSTcIsvvjpxDMA0Ad2C0Sl8UP
iqTRNh6M5b/+kD8KuX+7hw6+NHRVPEKO5VwUqz/8KlGbj56fXxBRaSTOnP3JnuAod2d2DkUOGVAk
sBDG8tcferk+f3hmWUE8pmumo5MohXLrjx9KWlZU9UNk0rIe3xrA6zeLZ2IU8Kv4zawh7bhzXm66
UqA15ej99Nef/p8eksuns4L4HlcVP97PvjhOC9QFvhk6Q3Fj+7V740SDuvvrD2E5/PmXpFJxL2AM
OBauQ+rHH3/JuDFG3saOJmetzRehzXjOnDhjSi6KBYJanL1G/pyHtGrlWY4i3tIDsFhjloLIsu7L
N6f+rdHnPA9aHd7MyqIl/RYrw97BehqPST4WB1JJsk2e5gOhRvxGLph86PaodW7BepFwEy3KeY3a
S6oPAWTdltQsOqhpNqThYDsVtmTTGuhhxLp6VHJOAccJ89hJu7idLjlkWSKd1xw21pbUITeISOT4
7raW9kC48byhdT6sZ27zTOsFHVkGrudgFW51LiQCfDGTzGQ3MluJtvhicNR8KTs7i2KKDky3BBXN
hVhs2kZ0VU51l9NAyNyjPhb+QbRUSaseMui3xSoUCKgOy0g0Zo8d7z8OeY0Abzp9Dq0lrlQJzKcx
XpXDxKLqq+fB7WVQpy2wcgA/cLVL6obE6TkEuETDaNHcLQiAOMfFXddQzVT9hhik4RlOAkluWekD
mC+sK53enlxTny3vsUEL1pIdYpaB5gvWK8CVoRxVfTeTavbSkQofFm0KnjxzbXudMpbzHJB4JdwV
cIpNuzcvYDlgctneRUu8JVRbaw+CWxg46fQCyn4IHSGtrd1M8Y44cMztuo5GQqudfZbRy11Gb9gr
SzXbvCbMz+hmHzKgP4WDwwzE6CK5JXB4syyCTBJH62+yTPkoqnon7PV62NVwedYM2lbwiu5nAEQx
0u59q+ubnNS1VavqzZJ21Qnu4Ls1ZEkQ6YhXnKghhlUbzCBCHXbqJ3pDid0OIcfKHdLw6ZBlWhRq
8MDeXNXvhBMxslU8TM0Fs6pOiRDEm2CdKAyMerlO6Wx+qNIgm8iyb6i37zInW0ICxJu9DyLqxpFe
uSd61dxXdXGEknSFgJxBCb3wnaWbb162q7P6sxfFqdPUU0Vtu4rn/hDp1YvdiGFPsmOMKNfWQlIB
CWOMwayNSYTS3DHNFAAV4REx/LMwlYwyhonC1TDblb3AnO7xp9eWeU/ctr8Ds63DdfQJfbMWoP4J
GLy5v/VmG21EZXWk8wkGxSRicY5cSx3qQ+ZWeN3zHMasCaT7yooMxGWGv++8VKxVZS53HY7kfYLE
4AZa98cFAQqHUw1nUp6GsMrj6bBYSlspTRbktbtIQcr5DJKqoKE4MOhoumEH8e44tyPzg+kV/VC9
89LqpRqYL9eTfU0S361WCe/Rr+vhxix0/3VQ7bLP9OK6rXr/pirtOUjHlqGSJpfQlMM3jjurWbh8
bbu5QaO1rfL0G91wOCQaB6Qkarr1oNFc6BeQsaZ1qu2JfkTORfONtyFtBqJVZqIwKg6mlfexEKZn
dPQY0erBKkLxYvb3/TTq8DcWGQ7eyFtmWeVnfCEiC/cYt8Qw5X79YtRL86yl0zcAjHFY00ZbF4W2
s0Z3ueom7VNLRISkzIfKKzIxM7ikW9AAmGU8YuAG0nm0elBZm8npPiIIt6sSgPDoJ2+aSK7rWj7/
X+rOZLluZMuyv1JWc6ShczgwqBrchiRASqIoUd0ERoUU6PseX1/rKtNekv6koKXPaiqzcCL8+vHm
nH328rO0e+PJcrzCyI9YveyHmwhtgXI/KNb8esPa6lKNpioY0+rnUb5ft/eU1EOsnMVVY1A9m7df
4VTeU4H0j5g7C7YGYJHo3ncbK9yhH6Oly7/n+RZNcsLcJkHKS3vG09whFNtdwULhJ27a6XOfJqTK
h+3rFMi3E+TLc4fLLfo2gVwe6+zvXkVGC5UmojUzfayH/Mu2GOVrd7p/u05iCONI10NH5NM1/+tW
/Ow+QA/PKu0kGc8Dvq8fbTehJp+JrCB93LTlRSlpfWxFZd3l7tZi4jv21CnaqTvacDI5uPD8Dilq
rmHfGi2aSbsuFv7TanEoLxjOD5TN6+mfj1qhtJ9zieGjeaZwV+ICY3GxeHnUlkNpFl0m23NgGPt2
VU5LW5MDzS6BLOIgASezltPBSMn8vk3whPduFmQTUxh4c5+d26LCdZb0Z3dJ643pA4mSGgVo7+2g
hqqm+b4MU/AUo2DDNmAwEaLO4/JxQnKN9qkjywSqxbg40Hcbzq7DtH0jvZV+N7LdTI5DsY3cD+sE
4XGC1/ObIB+rJ8e1DMxEak+gduT1kFFyQQtQGRbZShx6/5alUTxNbkuhDR3xyB/O9xYbSXw1B24P
cjCuAHdW3wkZ+91omDQliISkuD2niYBqZmT3UASaX0Vy2hBjc8opSdtDFUG8XQQ1rbQdYCWsQ3Uy
prh4m7ir/2C2I3a5/kAuEtRSsj6lBvkrh1Tg/gRODT7WJEW2vyc/ghbG7PrWPDU+T8VT4C6dvJhV
9uMRb9vlojWrYQosftz8FSPOhroyG7YBmqhmM3bjsXrnu3AlyAdV4lEMFeUHAz7Dve/GDoejmNEJ
dOCtKFyWdnAHTHiQvL7WS9WITBFdLrEplhOiEGqxMDrnB4ecYHXCttvtcN6ljHDgCVnxHjJTOHIw
wKo3mZ3PeMd4vYMG36YCFAGqX4Jz7yzeeqzMLMctoa1p+1jqvPiMJt5OT9k04/FO8toHk2bnOILG
SWXnVz7smu02kGtQXfVijG+klwiAJaUFdK6Eiucfezfe2jCerPKL13n5D7x9bUzE84Rt1pNx8kNc
uDD4QScdKcB5a+iENUT20x1KjqhqJhUPfanEaLEkz3tI0srFYhvUA0lsEwtFbiGzizCCaq8HU8Gb
v01bYXu3WbVSSycHb9tvvd2oijtJWTteD8C/BivCJbMmbYy7fB+HLA2EqfOANeHJSGDt5LM9758C
BHMLttZd/NkYGrKrqCIDcAQyc6Pc69we3pDlrEdSmhaXvYB72Xms1umxr02OlUbG64cF6SWyPE40
cttiQbYlWQvvOzuFAwbMuUKdUKTjeGzRqVHQ2gbr3GInCfPLvIhzbMfDeHbrEsTTW+UnLSus6D/A
WBy/pNR633vWvn5hyARjzjQv/pp4ez51W7k+2Vsn7ln29GNgiSSmm82WWMybSY4WzOmoLk97RReB
NfUwqFu6Or4mHf2fhzkPqMrOiyTlyeaf4ShMWYquuhmPpmxaVn4uElx/DZlgg8YiHAk4WdUFMzNh
0dvXGbN4yBLZe8CGGu6D8CRgn3AMScAhbZJ/NgwfP0SB+I++h2af73waVp+MYR7i0+rZHMPYpGUb
cTQYnyyaiWAAtNY6n0urm/1DUyHbPRhJY0euJcbinbQm+7gmhk2jNS+Fu7qQrcOZDAjg2C0jMnWY
WMN4MJwkRglv4vDfLqM7HcAk+98W5HMsd1sO3WGUxfwO0Bs6PpkFhbgexioojhc7dhiahRN82U2Z
l7eYDNsT/KbJ5Zayk6g+BH6T27RXmWvI5cp/Em6/AhNobOi1MHoG7hq1M16xVYhPFd0EdLGTpi6u
NyPf2cSmsTrYCIw83Es3+aPEuhpZRb91t+veGG+XzYw/gwi3vShgdWRnix8M/3iBjjdaXRyHD/ua
TLx9spXNaGMdLje11QcCImu/jOe2Rh+0LvZA591WxO8xhib7Ppqzm3PDImaoLsgdG4O+7M0royD7
eKj58X6wx7q0+La8gk/UmE3/MASZ+8EhGZ+eN+kM9wKPLv/t7IBovi6Eh9xYrFhUOWUBCwnkg4lk
20kaxNwXp2p6VAJuq47DA/uwDe2IUssHEHMQZOzfBdzxvtt21Y6HyUv7H+Y2orqoZhoBWWfz54be
xncu3Qr9CQh28n0WsxtuomGpBpVf5GDjFhJAW24M3NEzdC18unTTY90HzScMwjBc64S71seVV2N/
25kXkjMAreV72rQGDUb0C4qTbG2sfDxcmA+esQYPdbM7zrGfJhL1zozP+mHwrO7t1BmofDwxwMlJ
O5svSZiWmxIUh3dcazGPx77b+q/Gmu74vI85UGxrKNvHzc6gcc5WeUlOL/z5cGsXzMucfBLi2gJE
9Jfdre5P0/Yu8k4kaPej3xg/A2FMqDltrChPKzDsa79JODDr1hHfzCqBE9I5U/K5YsMvKDR2M2aJ
vW+wP9aOx9VxqabvXbpk8xV9Dh2OfiiS2kMiL/0kvZ0Vj1DQ+ed9sbjlllvMfrVAzUTIsiYFsls6
l04+0ZWGvmjndzL2swcaIhwLyU3j0eFXA5064hdv0RCLWIYuAa4tlBPduXxykgFV0nJRLNgoag9G
IL0F290sfRzFyOWp8YpyPLNXYDxlj45VUXwwELGhBgOoXew+1eq9JesFETDYz2ivl48omRH10FvV
PCwsAhbR5d0V2P5HO16Wh9GbHGgVflXdL2iIuVtwiEqM4I0RyJXHE++U0e70PQVyALa2oi8ERXCP
wxTcx3cOok9+dqpmvK/rFGvhLFjS5LjPafne7gs54C+90gsBlZpaR5mASuNf0u17O9sDojy5F5/H
GRP/4ypHTm/DmF2EQ9Djuus6GLr0o1eVLi8TWkmMipI6IHsD8qScSoEhlN+9LcixPCAQtfOzbcdo
iBr2rRQApFvGV9UsRUsNpWy6I/QC/wPHgttDFaAd6GiAaAvQDizILAwD7bs0JVoZy27zp3UF0nio
J1yT8aEcsoHiGACCxyF27DoU2ZBEcrHir7PdQBl2OHgo2HAQbmeSrOOHNhcrDbBTPnqffX9y/YVf
p94XhN2Y4w+7uZA5WemOuBopFX8Ro8uJXNH48b7ETdg/Sy4LqMyrEQcvuxtn1jEXtmvaRTqc05qt
++qAiwiuNshXwZt2oVPv4FOmEQfkkNblQS7tNwN4FXFK9nTFuxnGYHnl8A9QrklJXdUQRz/0eRLz
hkGF8FNmNgfeUgUsniZNd0qi3N0wjjH6CdO6wQVAi4yRRgs81AGi2WUepUk1tu9AtQwTGp6sj//z
3v4/qqr8sXX1eefq//3/rfZCxurZE+b0ND79r581Dcnb26fq5//535+yn2P9VD0vvfz6L/6z+ML7
5T9IKVvCdYQMrF9OBf/V5Wra/0G/qucK0ok8zQKSuf9VfKE11qH7lVZXix5Dy5L2v4ov/n+gR+CB
RDZS4poBI0q/+MLqwsSa0o6nFF08x4GLVDZrFNfeifYoY3Necfd4mZb918hCSaavaBT7EpVJlI7L
X05R/AXR5hUTwz8NfXnsPnvMtvmKotWo12jM5Y4aznooLpqPZ7/dbwpFfxpcqX7QbhyUa5kvkRRp
dVqb6l1ZxM7/qAbw35Oi5KhhNxX+YoPOEnK6C8A+ISkO5lce+3/6cqWwQLaphLjCl/uNF19Bx6jP
TRDUJ715ufzVZ5O+1qNjdvYwRw29KofcR+eK1FRqfrvy1E+yNB99fsQIgArZ0raPb4NiWzS/nSh6
/u1bvGVevCN7KXx6XsFlpIF85Rd9mWD5719UKbQseNescbEBHbMb075BJj4MZImw538a533nGcV1
A+/feDZuSSzauj+2Erirv+drvcHFhT35E+nxyWqGH1q/9MXZ5flsXa6pJUUakLsW9n/voX2VIeS3
ZHmnN74SvlyTQbWPLZ8+Gm8GyzsP6/xRb2gleK2JyxllmynqpNxouULTeu8CMtT8ciV8wfKacuq6
KZqSlj4GesNueP29VoC9RNJ/l9H+tZRcJX4TmJapCRkj6roe8WxNpa6M9/d6M3P5o8/Ct213nLAT
Pr0PHBpzt9hqv+O5Uzz98/CXGfjdtyvxm5Jr8VozHiM7MQwIwuVCLQhi3EO3B8CSY5GZ4T//pT/N
khLL/jT3lHHSiVKSCV0XH9tra0obvX3IVcLZRnpusz7HaO0FTBLbQQQ4bSe9T1di1itji8eHO0be
nGX3VVV1b3rhvuKo/Id5cZSo5XHiC26DlNRk8CbuzSYqSM+8op740+BKyPqiNFENmmNkVDwbYXNO
Hw2jutGaFlVvAJ7ekYMYmBbA0beWX5tXZBIKvV/UUWI2wzQAlhetdXWL2S0Qnyx7t2ZQpfV+VLWc
v2x+vAwoOGkS6O3zlGNuNHbTX3pTc/k9nkVtyVuS1EuFdT7WaV9RBW5foMPYr5xdf/pVlaCFg5Jn
JE0YPZ2gN14a1rK6u//nT3+pRPjXbvbLUP3Zp9skzVtgeUOU92L5uyuFfVu3O45qQBPzYzXFW3EV
1I7QnCklcBevpQnS5VChPzlM1/Tvdc8DzSWkxG2f2TQ4AbckvbrcIi366Nrth3+epT/8BLYStcu0
5LTI+WMUzOkd2bNwq5JrvaGVmEXOVTN2wqXHA31aTcZXAbpKb0ps5aBNZdDMrUlUjROw6N2CRtgs
dvtZ79OVmJ2suFxJfQ9R0F9vMT31TXHUG1k5YzEOWwtztPvIQG5JtvcUZ1JvI7CVWK0tWsDT2sCw
spTvIHg9Nr6l+VMqgbryqDTwPeOrR4P0i+l9TFfk6XpTYr/cY0wMXraKxp2oMwJEHOSTp7581Btb
iUoXdX+6y62Pyry78mKsZ7vXyoR/ihwlKGFj225hrP3Fk+wzknj6R4dXNHh/GFqVmzUtjS14kvTR
mFpvKtT0OW30WhPyixzybFcUaVvQJGRRnsLsaCm2O6T2ml+thOQux4IsatZHVoH3AJr/BEKT3lcr
8ZgFZrzTYdZHiWyeAmt86PCi0lt+vxAuz2akpQGMFou2j1ZMsM6gumiRT6firPflSlC2tu2l3cqk
OLTYUFykAcfW/CmVoIR5jytDXfTYxtTy5EnjRyD3v/U+W4lJcVEwOB7blOU439KteY/Tjd6hr7qZ
NRSPPDKpfcTcUO/8GUhT85dUIrJ1fDH4l7lODXThzl8kC/R+RVM5Jf1BJnXSskUBkKQDKRUHZxm+
a021qRyT27L2OX10fUQFujyM1fQztly908ZUQtJ3E4lWLR8iudnXo0RzXM56R4KphKQ34CjkuWUf
NYt5P/cexdLsNTfiyxi/ecyZyiHZkpNeqUfwCJqazsQCq8THMiir7mdV2aICm+33eg8LU4nPrXar
1aQqE83b+gbF8zdpiwe9H1aJT+wfNiiWTP7QQisN6EOgXuBaeoud7OuLm3kyNDQzjBZHclCHnj+8
2+ZBL71pKofmsgcUPisuEvtG36hfLQWaC3pw9KZFidImX/dqxcoC19jtnKTTwYlf0wH//tyUgRKm
VSCsZM84JlppgtsMXJQfjf1J57tloMQpF85pQHbZk7/zj8P6gcus1un2K/3+/JE1BLtRBD0j96Cr
u1YcGvlG75uVIE3MGZ2LRW/A5nkTXaTyI932r9EaLtH471FKDeDlCjRnx0w8Cl5RTMsYAozW6ajo
erVocBcW8lHvf0EJ0KDvRkkLBP4kaFcLGLEdJhV6QysBaqewyKnRdlE+d6d5rW9m7uN6QyvRWQzs
W6Ptd5E5/BhMWrhzzVWoxKa5e4PZ7HyzO1R3nQsSqsWMVu+jlcikgWIWdSMvVjCpPCxou2h807vC
0XvwcrXU7nJxEuWaJek0u+k2CUUFZYfWaQTP6+XoU5AFMT6uXeTXNAJOzqHA60VrVi64y+fRadjz
uqQNMw5g8Aplwilb41BvaCU8mdzRlJLwHGtBj55zZ/Hk1BtaCc5iABC9tngf+Cs85+EDVB/N+XBf
zoe10F6Xdkz1gDAZs4qrOje0jgbpqwEpscYz8RSLnGo7NitWqvK1K8Xl636zWaku++bEjoSao4um
sjitF71Y8hp18U9DKyHZuXVZjBsLxGH7nrBH2OZUc4EoEZnl6Khzz+kiY8/tB8DU26F3cltvdKmE
pEV9S9q+y16CIANHPflxCF57DF6i4zfzrTJSJfjuPZlIHErsorordyIpvK0WnhfuKoMf875t63FF
1j7obV5SCdN+j9MC2SSxRD/D4iLPtsbXVMx/+IWlGqdxt3XNtvRR0dODv8d+cNj7XC+5IqUSqt1k
IRv1sy5a1i2q/C5EZ6o5KUqsbjkdfo7L0M20vsf45kOQeXdaG4zaxlj1WWBNhcV8713kldiZY/Sk
N7RyePpFhXdvwp0c12uo9mYZBFdjGq+voTf+9HMqAbs0Pe4P48DeSEPjocp40nmz7pSrIYv7nDCC
oovAh7jH4NL0LStHnLSmRu0Q7C3ZxU7VdpHYY4n4SWx4+uglbCWQ5BcnnTvt6ypTQqgZ/AgpHNbz
a/UaPu4Pk+4p8cljv0D8y/kflAhbT7vZ99Z1UDboF/WmRglSrEJtN6/4VXkaHbvMObTNaxDWP327
EqFGPEhvx0SMzazAPrq4H7tZbw/2Ln/yWfYpnloApEHeMS3dbU7vOyXes96EKKfpYNrBko+sxMEw
EV0mWBBW7/WGViJ0NazeTsyqjxYxlMekLbFsbUu7/ktveCVAc8QYIqazjQDNrIc1FevNsPvip97o
SoT6dhxUOAhyocvtn3mffqEZSC+XLVXR0baPno0mv4uKIX7yjP7tgMZfb4ELJTyzFNX3IliFZR/8
xLT32NpTqzm2Ep3mPHmNi19z1Bj4sp+DFcHwaW2FP+utGKFEJ+4iS20HbFxFFuBsPlfX85DrLReh
hCftP+VmNcSQNyxv9yoO3c7TKmrLXwzTZ+HZ0GCapFbCFcmwP/fCj6DjvLKVX25Zv7khCSU8U6fw
jLjt+2jqB8x/qhG3kBvfMVgv1WTNI25Tu/iUz6PMz6iCRxiFzoChh1YQCCWC0Y/QVoq+NaJV7+9C
1jvsaPps9AZX4tfI836ch0uRC6LOsW6tMN1dzYekUMM3MJbA7scuqrrtE52In7hbftH6blV4lDs0
/M4tqSmMVcy/52yRp71v0KbrDa8E8LwPmzN0E28QmdMicGkgGoEt6Q2uRHA8tPTc10zLNqT3c9x+
pZVK8+xWO9tN9BZp3bJYEHDeTHH9uI+2XoZK1Rx5yPrwf03ZjJ36vKbJ7egPD3ozohyto7HjOrbX
TLeTXzqr6HuisfyV6L0M8pvo/QX4e7Yx1DNuW/S3sueYNTcN+p+w1dL7bvvllWBoMYkrJE/VzBRf
7FleFeWkF/WquiiY6nI3rIWnRuJiH0KX0lano+Z3K4FZkklHVgc5o7GT+x6T2aHwtbL0uKe8nJIS
i+pmzoicvZrxmZ863Aot87vWfDtKWHKPcev98n4PguZbGXTVdLSQwW1HveGVwKS7V0gYXDyU1vh9
Rs9vvFh6l8d/kxZ1Nn1hl3upaznuoccp4CBdPdEJzbAv5xw0uIczBCf24CzxQXjiZ4XHpOakKLHZ
Gck4Ob0J1EQWD3TRvqnbQnOtKOfqtIN5SCRDYw8btTGX9SF50Psplcgs/X72SD+3UTDGn+w1f8Bs
UXNo9cikx3zB/Iwtdsrv4mn4hD2aZvrCUQJzHYCJOBNRL+b+B3vAXVfVendpVT6EQ1BhBT0xP67Z
tWckt5Xf6mUBbCUsm2zwMQgjg+ntxVmW1Vv6oj9o/Y6qeGjdB6hXVtFGZj7+WHv5Ntnp89cbW7no
jj60pWDns91gjvbEeIuqXHNoJSINWsjJtxKRVj2/l236EATGjd5XK/Hot7it7A4brDOZjykue7un
GY8qULzBH9vB0beNZGc+dqaBOYdNB7Xed9svN6lxtZe8uBxodK9cbT2Djws+HHqDKzEpRNNVedHz
Zml8A4aGFXwx5DJ80RtdiUorFrTE9JwLOE9fr0vwLqXiqjW0qh+qnA7JOaYX0WokX2ff/FAbpZYC
Xar6IVpQZyfYOXJsMWSghXBfT+Yt1Yt5Sz0rW/xG59TmfmIAl5hqTGbawdNb4xdS6/NUC/cHy8ly
0UYeJpD+GHwc0/Wr3oQrkZmyNQH74dm/zB68SCgym9fHestQdbWSk53Tx80ybHc6Jd2gmLBGHc96
X66cltIo56a+JJ/ppT0PhX2CCKf5YyqxmdPHtBlwSSMxgFiguEgPp4kKSu/DleBcYpgJhdjgtBXl
cBBrcN91g2aqxVJis6YHcohp+46myUEiD8Iky0w9UY5UxUReBmLiYh8Q4Q4EDCt/7JNB72BTtURz
UdQ03HKL8NwUyw7pfbCSWUsVQlPry/BJLIzvIUZSLcdb+1Au2Eq7JngjrZ9TlRNlpZHGQFLbiH5Q
OLnpX2KhOVhvbCU6MQPLyx0384gTDhRHW9CBehqTuH0tlfOHx6AqIgpW243T1m2jOO6u5TZ/zK1c
r8yiur0tWDJ41SWrbXRpBeR2Sk7GCnFRb2aUEE1LEF3AHztwkeJOmE6ISafm0Ep8ItvArbuk3W1t
AEt2bfojw9Zfb9cylfiMV3fwQB5yp+jLM73s91sSaO1a2I6+XOa1m3fu6KIhwoET8J5ZjkdjE1rZ
Dk/VEO1yHg0femdklvmdv/dvgQdqvQW9Sw/v89ONhLYh6i645GhyTGKa4baxNbsjvUA5OhNvm+gS
YLOdxik/ybIDyRzoleM8VUeE+bAoMdxHoy0dknp4RJrGk8769gLlWutgRYfhH/u465KikVgQA9qT
ttYSxxn05ZSXQb3PBWYYkQGisi/GR2wDHvU+XAlMntwO9odGG3VZ8GFuZdgt3Se9odXAtG27Rsba
RzFmRLXVHIvZ1wpLmslfTkjuU57cXSpOZYWa0l9M6woOsF5ezFMVRFhy43ldLm002cY1TRQ/R0N+
1poTVT609pXXVAb7SY4BzoCBkQGrW29oJS7LsaN9dUzIy46yOa5pdqG1dnrLxFfiEsvwYh1t1vds
ll+darpzQXXpfbd4+Vv2m+nHm0HON3CqU9BWD/Meaz1PMIN+ObTd5Z2N1I4LkEzL705aibPdZIXm
6EpUWvGAvx1kTQwwd+sKg7C3W4/Nmd6sKHFJCzp0CFxGogSGjp1eY6elObISltKdAivHqCOCxrnA
pANJ5zXCPul9txKZASajBb4c/JredF3PQLSt7lpraFVFFJc4EWLlQm5W5FeYX78PikDrieypIqK9
3jwk1GhMgrz5e12LqzrQS+XhIP5yDVYNvtXOzAYrIb5cjfuwX2PjNms9NT1VMJQIu22CmqpGD5bS
ao2oLZOPetOtxCX+f8gbO0QaOI7iM5Rdb55eb5AnlbiMzTmXyUDk9Kl7KAOybmmpd1SqaiHOYOxJ
YRNGiefdkF2/jU29LfBiUPL83kM/AFZLBj/klo1f8aFpAca6ieZnK0EZWD5A3JpwxxwedlR555qv
aT8vC+3fC0ieVCKSLGFJrx7l370LPPdbhSz2Wybs4cIqKcR+E2C9c7+ZrtPr/b+o0iGS7LEfwySK
cNu/7xL7TWM1eluuKhxKAw8ZYRy0Ud2AxEKq+K3ESlZv61KFQ1hDj/ZukXSXXnwu6/ItTspapQLP
U49P2JVxM/DdA2bM5iBBvjj4dmkFqqcEqhwzzKZ65nucsr/r2Xkcuyx9ZezLGL9ZPKpqKElT/NhS
t4laE8+q2usfZif3Psfborepe8ohSmNJZePY2nK1hdHtjs1TPoNT/ueZ+cPS95SQJY+QbZtFiryS
kKqxLR9/tllj18ck9sf0mBSdcR83jeYO4SlBnMU9gPQZNRE47M/WZr/BS1orG+qp7kXjVMMzxXs1
2gPAmkbVY/4FqveVebrsu7/5lVUxUZP1WTywKqN68Zy/U9OckP4sk15621P1RJbTU/ogvx1tYtoe
zXjNvzp9leqFrcqPcMrO66VVMzWLB0XGMvDMrfLl/p+X0J+mRonc1cC7dJ8p8uHmWlN4CsAS28Oi
95ZWBUV7QVfY6PLSSOeV/ipxbziz3pajCooCHv6LZ5Ghowqc14fR7eb+4KX7K6eh/YedQVUV1cJJ
oOcETbRMo1UwcrG9HdEmZKd1nWeMeeXUfCQX20G/sczHOh9XqLZuJX/4blXcpqMj86u6GIPb3k2M
R99xuhXGXlK/z8ai+Vr4Zd9j/WauP0ZDGO0Vh+IQ31lcXW9n40Kknds5vujIVz1BLVyHlwd83Q2t
W1l7Tfauu+279k0O9OqfV5H/hwBTdoZh2WtJ1r6IGs719AimMrlbkz64xXO9Q+k5l80DbYdxdki9
ptQ7LFX9Eh67trVlPU/7Zsy/uHhBswfikad39VQ1TNm6zO5SzkHIvfAnHO9j0xh//fN0/SHo3Ms0
PtO8lEGD22fB0K79BpF9v+vNiKvcxbGsGuesZ9xkLTE5JyrKTO/SoyqX5tjKPMgKQWjmqf/+cgJ/
4HlVfdObEOWIr5tpC4BuB2Hf5ad1S05t9kNv5MtP8GyqraToyzlpmWqzAhR961d67e5AiF6OHOfA
KL24CcJ6OBtmeZSTXvs1KOiXI9upZ9rrwMjCac/b4N8tqNH0pkMJVJyEBQwJhrYCQLngaUks6x3h
v3Arz2Y6bTOX3iAWHxTkBMYt1WMgqMtZ68NV4ZLYhiyx7S4Ii2S3TuZc38O900uxA4d9OeE5CIXa
kwzuQq7EQt4Lar2bh+qIBN7JGVaa3kJZgzX1cT3PP+pNiHJwY5ps42tcX6Cr+RHLkkOwaNVggYkp
s5GvQEwGiCbShVW5j1AprRpanN53KwHpAn0A+JRLtMUm+LgJZ2ocUku9C4ejBCUa8Tgxgh4aixDZ
LZSX9FzvXfao9+1KYK5CGl4pWy+Evl28sZsy/th1q+4SV2ITa1nbHVZPhD7U2llYV11ua0aP8kbO
+3JZ93kWoWXCWmm+Zf2ud0qquqUs8P0F2pYXjj1klvhHt2veqlXZEo7mpoN9ECOPQXtKXOsht1pf
L0moCpcunNaij10R5sv8DibTm2HRKx17thKYm7PnnZUIEZpdmuAgFgOfbjzNp8yv6+qzXTapvcwV
+yLCSjgftjG/7wfxoLW6Vdsjy6czxCwYmrtJ2FtJ1Lt6d3VVubTMeeujjhBs3lsGcWaabiCT6qny
4CW83K96W+YWAhcRsq+kV9Iwx9OIA7+W0tezlagcttwZ5orQmQNaO6WI8PPXnBYlKpcFraKoJxG2
cHZiIzhmrt5GpeqWYJ7k1p6By9lAq2N6PZnnwHL19MmeKl1qpRHExcTo/iLac3khT4CMfi2pcTkI
fvNYV6VLBsnTAQKWCGlXumum/DNsVr3TQRUujW7qpkNF1A+Tnz/xZJTLcRmw4tfbVVQHpGJcOhxQ
LT69bdNrh4feTT9amr+pcnDuqe/BFTJEmGHblMPnO7q1pxlDlnJu+uWMzMBm8CbBXt9C0HVcLtw5
rZ3FUiI06LwmtyxfhEuSY4TiQgRFgpEluV5DCIihl1sA/ZaSEljvhtXenua9P4Kz0nv4qAqmsrH8
zoRpHw5xfLSsOHQWW+8yruqXNrTVC60VZpjNNFoC2kntQO/AV/VLLTZ+ZT0kZtgZ3YfWLj92laEl
pPFU+VJVp2XRpvMe2pX9CXcOXPIgSGktFFW85DlzO8rd30IMqefDngWfF7m+1xtbvFwjRdXPe1el
exjTEmmTv8nmj0NR6XkAeKp0qS7y1XZyuYbe5L3x6uo8BKbehVyVLm1pK/DO2FfQe+YNhO3jWFaa
S1CJzD02CrePV766w1py2YKPdCrrXQ1V96N67y0/saY1XEWbwvBKuqsxlo1eYl1VLtEGGeBOlq/h
ZMrDNJbnOo21tnGhKpe8YIHbCBs+rFsSfVQei0O/uV90lqFQlUuNR27MhNIR0geNCki8aSa9dn+h
Kpdiu4UkBG4xJFF/kkMaFtLVmm0kSS+DZ2oBnmZzOofZsB1ceDuG0EpAC1W01OA1t0ornsLcW8+5
H1/N8U+9mVYOzAv/Lm1gcbJCAK14Qoobv3X0unpo4n85I2XjVKuTmlM4W508pZgUnJ1Fz0BABEpY
0tjv2DBgp7BcxAlo1ZtEs9VJBMpR6eXumgHlmcPWmd4OU3NCiaZ1MghVtTQ7HbTQrpnDrgLeAiki
NEr/b60fU9UsdcvalRvO1WEqZLj0xinpPa2DQaiaJT+YfQylWYGri9FBCe3vKjVHQ+vOKVTXI7Hm
1tib1oTwzJnPRhAIeLijddKbFiUuqy7H39RcpzCrjYc9X66ywvuuN7RyXsIvNFdh5lNoGUUY2/V7
fy8/6Q2tRObm0u6UiXEKsce6j+3gk13ryfAhrr8MSxw854knxBS2RXldLtuN1DRqEarz0ZCn27oY
fHUJ+u5QS/s2KeVfejOiRKVV5jENYO0U2t6XxFzOVp1p3QSher+ckHosIct7ASPTCb9X0zWUv1cu
D5dF9u8vNVg4L4e269IFxbFMIeTRLTjLqpdQWuPe/ppQ6PYOcnBzvTyTUBVM67hA0A0mNnMnu7Vx
yxyBl2rNvapgyic3SDE7GMOgaI8xrQRmb2sOrYRnvDvtZjfuGG75Ej8OZpvdgULUM2rh/Ho5/57X
SQ4hYwydKjUPWAbLW2dtNr0jXxUxyXTOp1xk7Lj1xTchOBVJprfjqiImx3T9xcGGPYR7fe0Ewx2G
kFd6P6ZycjbUXrGSNoZwH4KD7OObtpBaL0EhlRjdC4pgzpKOoffNn89OozmsEqDSW/OgLbMRKqNx
FDIP1yl+1JoMVakUyJzdj/RGOBkSk5b8Bmuf15Qzl736N8GvSpUcd51BOzIbGaDG24UoujG8fNA7
NVWtUrV6wKJLOYR9Lh6dza8O0OgmvahU1UqwrDoTpfwYJgbF6KnPHtsUELTenCtBiXbCCbALG0If
5mwu5U2+Cq1UpFDFSmkq82yG+RbuVvkhhzApLrxfvc9Wzk1jdSA8gG4Kq9n+28qtb81k6eULkVMq
+9To935ejkNoNz/FWpwKqKx6X62EpCinzo5HJjuGo4xE4wpLE71zU1UkLdtmt/1lQSfVsNx4U9Gf
hT8Or2yu8vfRoyqSAqO2JokZA0dn7kQLiuWnrq0EKOki69zzaAyJdXA6XJX1fl9Vo2RuQB3moR3C
NDH3Q+sDBAdi84r84w97gSpRqsbONfy5HMLa2Nur1svbk6yrWu9ZoToeFca4Vl7P8oEOZN79P86+
bElyG8n2V9r0zh6ABLexUT+QjAhm5F5Zm+oFVitAggS4AVy+/p5U970jUW1Td2gmmVVWViBILO4O
9+PnNDSGlx4OcgaHe4iSRB+4BFh0uEkphPNk20INsjnGHBbuQUqh9sGj7vfDjYFmvK6fKxG9HNr5
e3iSWPqJoR9nuAmUy+Y0+KakOZah2OOEJlktg64x9GDQogRjmUWzPdZCGIa7EzuPy1x3IGm+aT1v
KAYzkCJqjrHLh3tE0NxQU20dG24oBf9NQ+6m0RxzSHs0UJAEyeysGW6SNSmgU5rp9lhFPNyjgWYI
o3cea4ebyvDz1n33CT9mw/Z4ILIkoNmGSOsN9YMChAF5Mh28Z+3xQNFW+dBbtf3NoHRm0yVLOn0s
INozGa2tUWhP2vqb1gjxMZmX6mkjwv9y6OCw3d0zNTLhUDjrbwQ4WMKGZ+1yMCTaI4KSaZXaKgw9
J3Iq1GrrPO665eAO3HlRY40HEluM3tP6oowtAQ0/lKmFBOmfHTSo+4RIRdPC1/lTAakXXUoLGPGx
Gd8FuN1rv1mwaXFDgQZCKPecdMcKeuEeFVTNbVhxstSAqlCghblu5vftuLXHeJTDPTAI5oTzUWJ8
N8206Df1yXrNwQziHhvEZBKAYt8LSzem12kNshiEgYemfM9nJKt2Gxyr4tJ4tpj9BaoJDTiNjg2+
i3BXcJBYr2NRycYg24A8iuixsxnsziaZKtb3VeXKvnLsnEixXaY1cceCxT02CODIIRahcKXyojtP
ylPqumNJ7L1EmklGGk5IYpdQ15wzMqT3Pq+OVU/DYHc6m3kefUA7XVkN69sBKiRZ56UH4/49pVHq
tchKjK+TYgWU4+LkBozkB598Dw4KoFrG5iW1ZSpAyJr4cwS5+eb50Dbc44NaLp3XLDEG5/wF1DUf
+Hws4NyDg4a20+OqA1d6TZdTKLDHLj52MPfgICr71ZOzb3ErlIXzE+CDPh+bjt2ptANtHYtWV5Kw
/q3x2vOshoPzsTuWcJLrIM3syrBfbjtXndPtGPtfuEcGdSjj+VL2rnR1y8+p8GjmmPGPXZj3yCDI
ltAaJQ5XDktc9KR+x7djDcPhHhbkWoW8Sm9dOU303hcC5L0+PYY5QKvnzh/3g2u0ddiAYf+QprFB
tnk4Zqr20KBYk8r0UrkSovU5vugCJftj+2SPCxoHosJKYTG3lnhZ7JuTF24HU6l/gQW5mnc9aVxp
RpQ5VrVFJ7Dgfzt0ePbAIEhTuNCiH7k0S3/Z2ijDJB3zOntMEEkmgzw5ho5DlTdjlXfimOxKuOcz
4gNd+1hh6GXZzql7JdlIDy7lLh002J6AWBwnB0KuU2Z0/S4hQ30sgNjDgXq0eoXDol2pa5KHgT3p
6GBMtQcC1SERjuL/Mp35DxSvctlH34/tkd2hrFhab3rCwQk2djbEuCxBtv3YlOyhQLpdx6GupStb
U7/46ovx4kOw/HCPBOq1Sf3RYLIDssAnhBfRT8cC+z0SiIAO1tQzJrsaQXjTyAt6lY5ddvZAIMNA
AkZRSoYMu84iyIFE4Nc4tI57TbSB4qSotnalqLZCxTdTZ4459z0EqPGd8Z3n2XKRUHG3MoNQ8bGy
xh4CRPph7YmG9ROvuptVgm7n7aDuSrhXQEtFHSkq8NxpOnxptvDFNWt9cLZ3wWvcEA84eYwtgztL
k5xs28GRd+exoXKLCC4Kpe3WbOXfu+TDkQ3C9vCfScgonBZsEOBpCiC5s7npDzkD6Cj92bGTLpLD
qBNb9ksYgQwEKMVJjd7B0V+TzX/AhstERcK+htsjpbYAOOUDc81yaLrZHgH0esGO5wGPPgbrpVvW
y2yOMdCxPQSIxr6/xNBVK1Hh7TPzSh2TimOHku2Zi8Yq5khuBLYcmEpz227985LO40+iqd997V/L
YGwPA0qnDdclQ8aSICNLSrLKwXuQXWp5HlLX8JempnWCKuQwyws4GwaI9YSzGy5Dupj60pC2YhlZ
00U9yG3p5wqCmA07llpkexwRd2EEA7qMJW2C27BeCjBbHTJ2bI8jShxJhjodMXQ6+9kcejcK7fMH
d/LubFetCF3lzWOpiD0tNb4ARLPHaLLYHkoUicDKlg9jKbRui9Ct7QmK6cEhf8v2aCLOY9IC8/Ma
BMc9QqeWzQJ9vhM/FJmxPZ6orlupKNF4eqzsTVX38i6d5uhYbMb2REg2nQW0Qqux7N078DjdK1sf
uoyxZHdBDRvETm5uxrKjHLSHlP6Art+hxBHbEyE55YW8hdBmuXXtbywUNUoix2Ta2B5R5EzAZOyr
sUzGqqyapMpofwyiyPaQom1re5WgJ6FcXOdnfe/WDMSqyTGTnex8ryGiWjaKtQQcXGVxHLw2oG/H
mGjYHlhkXW/GqcecW/iFTFBu8ikJfxzywXtoka25A1k6Hp2H8iOZ5ptg8H5SemXwhv/GYu+RRM6v
NukYx3P7omBLUKbxse5DtkcSTe3UztGIreJTw3LoS9F8g6DnsSnZYYnI3DVhBRNb8sn8ZhbxBBv2
k+PzegT/3ZTsjqabI18kSYOsVMr0LdiF9NWmwUrQVzrGn449/uty/CE4oWiEIxMJcYx0nGSzHr9y
1x1LSbO/AIoq6Mk2nQ9/EdYXf/xt0ckxT7RnRYJ399BAipFJuoq8DkhOoGxy7IDuEUVi6minNwwu
4/6e9w1KL/2hkjzbsyJFizImRNd0GbHOK9pIPXqCH0s8sD2uqEXL+kDmYCyb19ot+r4/tZU6GMXu
gUVTMG9D1bGxXOvqng1tPkzNMRe0RxXxHnw5cUCxB0VVIVEqeQ4qt2PCiWwPK5JDYDZDMStJN5Va
BgXu9IcKdGxPgRQZr249gIrKtGouPNJ50kaH8EpQGv/zuSRmqaIVtG0QBvPQR+EyWR2rLbA991G4
jEkDwhFsk4VmgIMk0aFcN9sDivxo6NXgYWAH5ad7T6RVNtbRMcomtqc5qlObkMC3YxnzdhbF1PVa
ZJ3s0CBzyBTuoUU+2D0T8BK+rmaXd6F9FwTHenjZX3BFYdevVY+Av1lav/DlUs42lcfM1R5D1A9x
B91ohPxtwy7zlGYyJcc2+B5B5NEGfV8Nhg6a+IoUSiG7Y/qabA8f4iAX2VzgsMG9VN4r3mLOG5RG
D63lHj70CtsGvSfRJQsEvUrPynObTMmxw7nHD20tSwfa9xi9khXJTDOaNl9a0R/jp2B7GFHorboO
m06XXLdN1iOG61ZxzOPvcUTt5A89V/1Y2mHLAAy7VZV8d2zWd5GtrMd07GnblxC/tOdZhlvuEQgG
HBt9d/tckR+chiZdyipFAjw0T1E9HXPLexjRFnjhoLptKd3iVQXYtobTYsjBa/MeSQSs7yijYV1K
0yTvBdK+mQ6XY75zjyXiCnoG1O/XEkJ+I4itnH8ZU3WMgYXt4USDzwZUXPlStvE6tRkwHUGbp/06
fz+0pHtMkdQGHFQLltTDI9u5PkX9zzAi/x7KyfaAIqOorRaHJUXh1f1IsbzsJPQ8fDU9a8AWBkLx
+r23xe14OvYuwZ899raQbo1TspTR9MYbPRA9HV0FfzeybgUDTnQpQ2WzyTbZFB6TJWB7iJG3MrCT
J5glOY+PdUwv9KAuDtsTD8Xr5rVTRZcSVwyQOJqtyarh4EV0jzASjIP9fRyWkrNKvcN93bPZOvjB
z251lPyeGfo3t689yKhue3TgqrQrNZqf2VtIE8uri5wX3skJDbRvQNdGu7ejUBW0eNdNjebzEs3B
Cp413jWuzSpUvXQP/WVmtivUakCps2xCDi+0jcL+lg6Nra6D69fpYVxFlZ4UQQ/0zQQqr6HQjR/a
m3WK5uSeQaWMnjQPIOvgQgGWh4yHqfjIvNBP8maDCSga3puhGMMI8ppB6jVzOVVIADwx33rhWU2E
iUu0ADf1NHcJy7dwXZYTKpVX1/rsPYIo+4URM92H77tnfZJvcMWXo0jOI9DOXy2+bc1DiIVEJXj9
wG4UJCT54aEeCUocmA0B0oMqFudgNcy80Np3P7YFdGrglWv7ALIokI+4MUsQtt+o3lD1Cr2mNaWs
43p7X3eyWc5TEnnrOUbb6XCDFqYmufXG1PX3YRvq4BNo0VdbBpBaqPIkmup3o1hDkfMQkMTcUtM1
N62YxfDQgjV0fRutY1gVyqDBL1ci1VEOZYIQME4dyOZKO7Z0OdFqZY+oMFdzlnLfS7+smPThBhy1
FpKYTRrUH6p64eTGm9E/WCyRnNpzErW+yNMA9YFTFC/e4xxukp3Az7AmOWOWR49rVek3s1/X5iSk
1ezZgHICTzNp/UpHZhKS92JskmyZaq3OBIw3waOS/tDkPXjlUZ/aHFhapW7RfhOrGYD/mVnh5amO
zVRsC1DoOZknCqb1nkegbKLMmEuSAmCX9Szd3s8j4FpZHSSdl89ECZZtq40VXn8l6akdrajzZBns
B9s0FLyeksz2EoSRF3/fwGAVlAHvqLgEFLrtme0C6P14oG+yOe+9+RoTHoO8G5AZkW9953/G14xg
E4wbd8VFv4sy8D9240dbJ6PKkEqL07IKR+JAROQjk74wnKJs0kFkn2zKVi6z0Rduy+rWBGsRLtzT
Z6uStcpHAR5hiN9sG8+NNuibnoM4GU9D5wM2yxrCq9xPpBLnho9sKShAzJ/nWiwu84gx0OXQteVF
QlTq3vaWxR+QOOCy6OYwHbKWz3y+jPjrprRJMG1Z1fQseUTpIBoz0CLP5sLbBH/u5RKHMvOivpma
TIHgZykGa+X6ka6pBI4P3Pe1+R5X6ZAWpGptcNeACvO7v1ULuXiJt3wdIKHyaRXKf0sTrSLkLCpv
eMOF2ggIZqJ5uw3lDELGvGZDR08T9yP2NLdrSM5WtI2+WS33zUXOseqzMbTusXe20WecrcDmJhy6
b3PFkDnnoNC2JfSDvPrirU58SCO0cHeWsB4UlkMbv5tD412Vw99kFVhd4g9Tl7RNdwJXZmPUaR4d
a56riDf6B6p5NDqBVsZPLLDEPIiuyxSAQjLTToRS5wploS7IIhJUa46XXYeHDiwM7tJ7zE/uurl7
3QNeLGCWRCewXLgX8he0sVX0RVmv0hAtHTnts64XyKJFddu905SQ6lvSB634NkKFoi/IwBFiV1UT
tbcV6LuXGx3RrXnchjp63yzKC3JF3ByeByPt+ABr6i05q6yJzqicxn4G+kXVvkP7SJC+E4bya9Kh
ro+WaD6Kaxct0Y/G+i3QuyzW873WGuGC37rxQxSmFqpr0tY/psZNT0YuPM7aDifKy8fNV+1LbTeP
F3RDjJGBoW0OigrxUn8hHfYE8SKZPCwpF+SiPNuLU41Qzcv7JBbBKUaXmSjGpPJMJuMx9E61582f
I53o/saorQg22I5sRr3zdXrf+KmDr0kQQErOMslX0AsPj5sYT101PitvSLcTTEKMJxSKwzrrhDNy
nhpO6I2HsoWhRYAOl/f9GiJfRqMx/TzQIL5NAjPfR4NXm2saV21wCaFx4Z8ZDsF0Dwd4bdcu70EF
aZfqPp2jCi0rNdvuk0j3d0hrwbsHwI34+RprXp+NimeZrQwVlwwHNP0Exs71IZWsiXNQO//m1336
LUx78cXvSKefu7jasBMqKmkekSoplp4qOESQZYJ6beXgLPShgqWa6gtzydkxZa9ak/6EApQsQO6j
T2bil2pZSkZqU4QS6foxDi5DQEmW0vWRt8uQBXxrsxTkcJkExRP2Zf2MMMJmDTpxc7t4c7aBk0Cl
8VbwOLIZN7G5q33/fqGqCOPhI589d/ZJXRUWgkgFVMrvtnhYkcpTiVdMUHUreOvSXBrPpRkFj95l
EeC/gnVu4vs0ad7adbCw58uXmPPpDHJWVkROzW9jJ0zR16DsBrPA0OcptP8stm0iYH7CZbmC0c7P
IML0VjHcIDxYeLg2/W5NPNhD0acZw+LmwFDQjNH1nq78QuvlPnUDOYH2foF+aivzKVZVvo7koYns
b5jG6NSDubFEIuuLZHw7BcFcANbKi3atf0CPpDp5FhXlBEJnCACW5iwXeVlb3uciJVNOOgu3YukT
aZNHu8bXoANWsAoB8UGzsM5iYS8t69O7jjX3Qi5zEUXrc6OHTp2rxfuNLXAISqjbyW33VHCTcTq+
M7NKrmOUDCcxRz9U5R64Qrk415jDsDETToJZ8p4kd7hybq8eALTsizMwQdqbIIHl8wHRVhAG41kG
kcqSRbrcb6SXs65/I2Iel/7EwYluyDNDEwloUJo8kH6XKTtkdUfwmVijC8EB93tqQqZukKyIREZn
9JgoJJ2zQTfhE/TqY3gaUeCFuC42aHrKrIu38cnnNPoxR2ISReoq/21lArsWvWtQ6KF+reo7GtIQ
uQNn6foAtaG4mInm8sKTRqoc70f9PPRaQc8xMlPLlZiA3kfEkyZjHL2o2TKY5KtZQ110deAlN0kj
og9d24ZLFqzT8hE6kRE5p0MvPsxNM4+I+dAXek19lizYmQN4mXlXbe9ShurTKQExaN6u2v8AeRgz
ZENdDR/iruc/Bo7K6W3bWsyOVThTOE59DMHpqt7gQJAoe4i8pVnfDDrl+hpzkvjnwecEiOvWm9ip
o0PLiqTRHGgnPYuHMRSjvTQBU5/abVKviHXJNIDIEtvK78Z1Rn12TW3BpwbPytAu0zwHaUW/jjHE
5d5JQxqb+R2SrciRzv1H0rS9RVCVVE1ZiU6/N9PKut/MFM8/pgiopWyIAiD5B0TEqP3OmrICpOB+
8uRka8zJtw146pReG1XGUGh6IZQJdeqMxIbsbYJ2Tl5NkFCVNh4ep3nmG0KTYVLQoVqsfur6jtd5
a3VAYVhqMmXIsIbjOR31RrNB8bXP0fRMH3tQ/auXHnQT4+MwEtKfO2JHea6pQGyYBug6zufFRzcw
3kJPZ9cFdcEMISWCZj9dC1wF70DzNgL/TOkVtB5jfAuGdh/xWLhtw6mBnflA/GBbvoWrANzTuN6b
LkMHXu4CfcE1f1ZQJw1u+iBhAlNRR0HmHJUyJ7Hfwq5EfMlmrGdThuDZBlfxotDZF/K67p49vej6
kdJIV0WIkJdmkwEt1BPuLVAJZ+PGkhOX6glcixW6mkgCV7q5dd0KG8votl5YKK8J5RPwNVFsJWCA
YyIyV2/9y2KT4TPrQYp3aYCj9/Kohmx6zpScfxgvkX4m0Rv8Tq8eaDh1HzW8BIc/opJoQRNF4SbE
7plnkuF2qo13UnDkn5kNwrdj76lrFKe4UNR6ucIUUvkQBhNzmVJuYddU8prhCuBACc627Ydy4fge
t7okzppuEEE++KT0BZcnT83tVDgv6dklYN6y5MYxujxPtJ7WPDCNK2Drko+bVQJM4VAl1jhjnf7o
kThZTm2DWOCuh+XdHhXC1cxCdPEsIm3IFzKNwZbjslPry+Stypy2lPI3qKmn1WnzPEev8cJYess7
u76F8qT8gdq64/nYG11deoRbNepJc0+LjTV3k2tn/7FRr4GRtgKKO+BKNN9Sv2bRU8zZdupWPcY5
qn/lAkrPJRuhuWky4bH7cNhS3BAhHKMhZSLWEYk2FrDCRoyTXFZKIR6DnvZzX3XeGzU4CU80qfg5
mWNpH7dw7Ianma7tFz3rxUdfsZFetkof7mkcgwGMu93mP4RauqdqVB303+fqo6zXpf8oaGRcHgi0
mQVp4nkFDgCYAngzvlr4tR9SWPtkGvJlm4fqMqvNv7pkqmqw121syUeDuzABd1PzEUFdE2Wa+TXE
1PEgL1ua1t9DKednpMuDd1UczuYkt0nejBDARZA0RWuDAxl55FoB+VPUC3UnEU+ylKjUZXLZ/PpM
tF3ErXLjwh+qgfB3vQsfoZXNMuOjadKXkzzF0KAP8rkChO8UBUulbscumMGc1gQTePb4ii4X3qXy
NC2M1w+2DjbvAlkUcucnw/xBzIF3r72YTUUQNQYpBLQkxeU24F5xon0QDPdi9OWXpdZSZQSR7Hwa
QmqT24i2cbmmqgGaync96tw0kt2pC3vv/aooy5BEiHOdhM3FBm3/Cm342jnywGwHHQ8viTbEFE3s
FTqmAb9w0Y915viWPqdzs302oeFXOnP3oCRuglm6tLS+T+DD1y9Qn13daVvhAy+Tdl250E186rRd
zamfYw1vI5fOnbWgpHtETg6XcucjPIT6KP+GO3TzosYJSNtqi8o+ce5lgLG88ddARLdkmSr1hDR+
+50nbdrnnVynwu+X9hqEAvGNGoaHKeUgYAMZMMxYl7LgYw/cFst8sCZup37ZzMPU1RM/iXCOHylU
VadS8AnX0nYl4Vec7NdkDYlX783QL43FhTbt7nSzdGXoW/ZxBB6zRXyVuvnUUjNgV8Ep1pkaq/Qm
Ao0qy9Y6Nl6+pL3zb7kKeVr0sX51CU31QivzoBwLCqW2a72tfVaHHXkDOcbtriOLs/d+kCxvN/iK
/tTwGS3mA4gQTj01cXTT2WXxr5rb+K0cIVuGSZetyqGsQz9h1lhwrQKlNwJof+/rEVZnXJdCzL17
ilgMO1pRb3yWMhFQHJZtemua+TtAn9H2eUR/+3ftO7D5IomnMiXXNV88EMFeZr6uJFsJug91PN2S
bTmFrKHVqW3lci/8ulxE+7S2I5uRnPDjGzh/wHzAEEh0mHvoh/q28oSWbt3Gl4r6VuXoOIKICG3o
2N+wNgGvfDKy7Y23aUsz2zD/M7Dz6jfn24CVpIVPyl0QLv25XtEIpRpoPvDVn+9H6waEX8p4Fxsi
35HPw7zJKwG3tL1dRxRlczb4fnfnKZJg8mdJ3ipB3PiQhiyNzz5QoP0LYNJmzNt5be3bqTLVDxQZ
JlPABTukYYzoMMqG7h1QQNqwvvMWzL8fLNFTaFrTnE2/Qe+X2WENyxAIUj/jKVjLs7mi7LFOfBPm
Dob9nhg+f5ZV08aXWHUA/cAK1WDZBmEjLWpRme4M3qLxNyYXVHkhegdrM4FnQ+WGUXg+6LvhLHdW
+lHZxdqpm2rFGb9BL0r3EquUhrfdUDXY1MxUhdNM11kLhyYzhPJdel0D65sMdR6LAJe0Vn5IXtVo
C/gMyLqEK+THzky1bCyGoU2bcxzosXowwnDcenwXdSc7SfdlAh0XyanzUWd0MrFJTvsqeQEZWs3z
3ovC6o4EyGi8xSUgXW8CG6z0rS+gW/wtlkDpP8yJmuw1BJjNv/RONMNT0rZd8H0TWskLCP74DzdB
wvaW4ra+4eSqIXykFRIEhRyqynsS/gaKkIxKFCJw0sdkgBOlaO8t7NriOr1IyCu8h0BTDCaYyQ8f
AmQ3/TbzYHXYkx9qciW6jl0xx30bZJZgMm5rNMcEl9pPe3VmLWbw/dyq0T8tYllZ4WLojeRqnlr9
0U4rrBtKXP3ySJEP/IxKSL9mPFFE5CBPn3gBFlj30gZQuioM1xEQOzOu0xmciPwQ2RryV5Z7yBzY
yXYIdqORdg8Ksm9+wec4rl4WTbwuR3slmfNu2JbpKbZ1f2q1xbURV5BWnXlS0fQHskjhfNJxE/ao
WiHQzkbko7o3QLe6DjSa+MBNk5DIV5kwVrozj5HH/NhTIRnNkL5AcwcOWeA99saDoW1HmYBDx9Np
tWYxa0d3pxBkySWLnO/zzyJIU5mlhKkhm6CF9Vkq/BkRUh3OWdtueA/Q6g+fkfSOIFWPWuiUi3rA
ArU63oZyxhc0hVkImvZqxNLRZ2KgbVM2XTiGb9K5nfkpEtjjmb/G5ok0ZFJfk8ED6VPX1KIu6pXI
GIgCHy0fY9EyvbBPY7h56dfAmQ6JB9fb+gTkr4frU6smlsdmJGm2IBRfj6FI973BUyBVXXHTlSP0
NEudDskjcmXsYDVm3x880I4a0g5dmUxkKRqtTLZp+S9ljP/4uvyn+G6e/lm7GP/xX/j5Kxi+hkrI
affjP96aFv/91+tn/t+/+fMn/nH5bh4+t9/H/T/602cw7r++t/g8ff7TDyc9VdP6bL8P65vvo22m
38fHE77+y//fX/7t+++jvF2777/+8tVYPb2OBouof/nXr26+/fqL/1rE/o8/jv+vX76+wK+/vHv5
2/tqEJX+283YfNbfxr989vvncfr1Fy9ifwd9TxjEYLoKEF++Fg3n7//8Vfh3koQsTuMgCnDh9gHG
02aY5K+/0OTvjAYpTRlgxaEfvhajRgOLiF/Ff4fMoE/SMGWxH71y7Pzfp/zTOv33uv1N2/bJVHoa
f/3lFfPz35WoEIqNSUTSAHwlURLgaXaNBF7i+7PQPi8gUnP2q/WyJj+jpMBb/I9fseuEiPyQpmBS
5qiPsnu/Wy4I8U+RS1/+MP//erM/vskrKPKvbwLxaYI5Sf19m+bkOSUmQngBdc0zyMHujFkLFabv
PWN/0qr0e5Pg/rtolFIghkiMRgOszh8RjmloBnTNragCOHcr6XRrkJcCVrvo+XrpNQoXgbs1q7gw
qa5VCzmplZWrCMrX2U3n9YIM7k9e/3UW//JIcURoQkC18hdhZVozinrowgtcjN50QYPqqzihYH0r
Xhd2SN6JZvkJmf3PvnKHJ2O+WCNCZuT1iPiAS/SbbqryRVvcDmuoASMKWP53TYr/3K70D2/5utf+
AC2d0PeCRCbeEvY7r4m8SqZ+Au/5vXFwP5OQGfdxMOIkiPYbqYYYvUkE/G7CDehI9CedgPAM34We
5vuoZfcusrfIESOdCp/CfqYk+ntP5P77Y4JMXUJ81Dj2R3JgyCIpFPCQw/0EhpvHbWqBL2xKuPQ7
qFFeUde91mH6Zk6bsm+Td3L8mTTf773Yf3kEoPiSNKY+ifdQ2JSviQhcywtEQOdoq3/zh/aui5Gr
JMk73W2FeY0p7XwKRHBlFGn0xK+uCZyxpfykkTgTIdYHBw9bAWUre6uQ9nFEla6bs9Can/TkvJ63
vz4v1iyMQE9I95CDfuh0xKTBkq3R/auKTeOJE8rUeTCnL9443iIhea/J+L8CUf9zNyaEBhBYSwOg
QHfooZbHOHAzEtudnr+kQ/vUGXcaIvnmf7Zsv5Nh7F8PmS0/iH1G4RZ2RjoQyG8NU80LRd4a1T1p
loxZuyHFPJkzqcNr7di1FwJ1X+/u1cTUBpQXq3fnr/+HufNajtxY1vWrnAdYWAFTQKFu0ZbNpmty
6G4QHFfw3j/9/jCxTmyJ0tacfXdCoVBoJprsRgNZmb9LdR6L7AHp8WFZ3MDABzlJ/eClzJudG3SI
2EB2qUfzdPATvScl76iq+q7Sy5Yta1ta1O3aF5ugFvzy2Y1+I823fwm2//LhpGn6iOhN2/z8uLHs
wCf3S6ptYamnSOb39jRca1fdeG2IBMHbyhU5t51hD211RVogm1bSj77VO5Unp8QRIHTx2zRhNBEh
sEQH2nlXc/tNhkDiNuxFyMhkzKDLYBqyoceSwz6DkY5G77gsyWVuuC8b+qLUYOrvN601H2z4Wya2
3eQsW93qQ8EyMZcsyPVKmnGyCW0qa8sD0Y5fZTvuptplAQSBv/w5i0Zv3bqGHnqv5XQbOe1VMuXn
2Tb2/RRd5lFAOynooDLvg3RIwEfys2K8CFsXJVTyNvl6t/5CkZf3POXnHj26bMUtu962nZe9Ie+4
zqX/HUxn37bToY69zRwlp4V53gjBB5dlazr2sZj7vWs2H7aIT3HCHq1YgzZEzZ1r2Te+ng+DFx3c
Mb8u2+wgdQicVX8YleMwJky39shjK/zn3IovMu3u4jpzt9WSPrEXtFy5ins8BEcl9M7Q0a7X3Z3v
G1d9CstaZKDYy6HU8S6rkI1LG9kD36jnPyfruQCuoYiR7eSG+WXnHlznJkUWMFA81kJSej8RisAz
Mq5zrau52jvFTtTvvudVm7jgjxz3+6TFsVh37nDsHaXHmJLk5ybMtvkiH41xvM5iY98Uxnn9WeWw
HPTS3qk0OskohOPLztOgT/kIQind+dAb4omudzfo6NTWY5AiA8iN5UvouDeYRK8mY7ly4uGmAzIw
QEMrNR0KW52TAmjJUA9r1TFi86At5wa65WB7elcn7lGnOhB9dBmLoQycShWbZpy+zrmxT/xh/ZeI
F4bBqSUWPVOPrut9abNoN3VMOQOjJDxtfk5q81D1bpDLFSdqr9ra25ih2GRJdDK6EY1ecvJcvRvl
cO0AdhJqv62Iuc0GNwDD2LZAVD6QT6z7SygQatTNHVj9rhTz1pkxI9T5thh5jeYmlGO3kQpiZM09
K6FcYhQsfQuozSuijP/3aKx849kYiHUVJBjX6REj/iar9aEtjb3Q036IsH60ivuYgOZu1Bea41MK
aq+W8Nc90HmcZEL/JN7hQLLjLouWrbT1oweOKTJOFw5Wz37yUduUVnJyrXGnuazN+tXodGM18Vsr
IQhyJkXukyHPj64Vfsnt6TcV6u/a13UZs+uZniPV5+N4aeAF/M5WW8dv7qTPBFpM4EP2b9qOX0kf
n+ug8h0hLTpY3/os/E9Y2lzVvlLbUaU/I57iBm5QZ+V95s7b1hKneM6PPUuhgrnsd3hV7tNCv65n
qumGL9HAndRO+cXzuxc5ZefQdDfJNG//+Sj6tR3mr+/SU7RGDPru52SlzknQEIW+2hrW7AaVZWbB
rJZvoyuOie2cJv5rKOtkef3XxbFvhDsdADtWvOB3NvO/7ZNIRLF/NUrWX3cnutlI0pWntvMYXeLO
fxLF8rVP50OX51tPdjuke9fFWH8QW7upJcVCGLt/vhx/e2/84S180mdOQ06okuQtuM50K2vMiFFZ
fSB/efrn3/N3N4eEIHSU64GS/8VuNmR1bNido7bLmL1VprjxpLFjrDt2i/r1jBRDuJNy3vaUodqJ
XufmTihjD7+8U2FzRU76vlHqXDbxKe95bKP+N2Lhv2ubOb8t25Med7D9ea+Qp+cmk42ltn2J/Avc
PmooPAbqE3bGYB7aW0246w31xdBOBLrzu+WcfzP/SdbEkY3tCtN1/pIak0gnqidTbXPrfWqjnR/a
32L6IOJ1fjP+/c3cI03fsWDT8UL6nxEbAtFkCVSqtnZytdInXmJvk9DfVvZ8cCpBRf6NrN7+pT39
9NjxK5XyJXO/dD+73jLM5Ahf+ZWVoBHj4Ohdd+M3aNRodBsLclfWxm79y3XqjBe971HqBeGYHtc7
YmYoE7ULaEssnxj2+WIf3Tk7el52XpR7apfmqu30K9KyfVWahz4fIFiGHezEduI1+TTsJF1QozXq
nPycx8ZzlRuPUxohPWrvLEIkBl+d45TDL3JPXTNsYu2e4DFObW7sRJM8sMg6kIN7rL3kHRfF+zzJ
ZzOrzw1ven19Nw37OYG/qpxjx2njl27g+P1uFJxxU/S6dmM9v69o+2u3ZstM1l0Nhb4h7HpjsZ0c
0d9uoAucF3GyzOXgM2avT0mv+Pu2uTOpmCoTBM55m3FEmpPqVy2MrVEysXTJSUfpz8FPjw6zsuin
S62W+76YzCBNhr1X0SKiT7Log9dOS3LYdsPA6ZYhajV2kWlc/FQfXCSOnHYnMU/fhN1dL3q6Xev3
3IhTaL/HdXhZqmxHx3uNpJ4zuoIlpRUJB//sJPoqm268qHi3en0IjXhTl+Gz2dKCe/4ZGAI80t2s
3Wi4dJsW4qtX8YOm+6zpemWp6WrUeZYiyJroNDrQ5VzDoavvzFxf1DyhElGH9XXxQmPIicraB4Be
58ZQ/Dsaj2Md/5y4fmXSX+f+UzPMTHruRqh+35kxy527Kzudt0uYPqRltlWeuixS7ZqO/inLUJvM
h7WREYl6ZjW2HXihc9Ma01Zp+SVkHglVdyeL+XaIh2uBEk0mfKfcaxoJmpnmZ9ebbt38Dp74kjQ0
3e07e7+RiOX3K2bkI2Wx3fGAOPA05qw1maOTwynUiWULhfywoO7U5XhdMJyWbvpQMLAm4Klbo+Gy
8WJy7mmSq+hxxULWe8Qj3EJTpoaR8sQ9uB6xuWqvZpme53Y5CDPnfh13igB7j+raQdh3Pvxfsxya
yN2s301j9DsvRw0cGY9oaa9sg7ET0Qjx10eroZMbn3ikv/zzgfDXw88zXQ88EWmqspX32fSpLBKP
+OyKS2s8rvOALfprxLr79TYoEnGMU/0o5XKIxXxoQ9pAR/1mLP1LweUtAFp6oIYOAp/PGTilWZuN
6Uxq22Z6NwDNZ7ZARJ4d5/x3sUNMup8n/BWM8aRjI6b3fMrgn4Ef9OFGURja3wo3ORkLYinY2iaI
2+gizVXSSBvfivTBYA1sTR1mMeczCtv3uo4u1Vwj6XDsU1gZ5yEa9wwygTGNXz2B8nvS3kaUjJzU
BivhaJoHOnXDM85JGp+GBVlQ569tznpxGdKqSh/62D1apMpPcQnyMR5GD20aYNfi0YWxvuvgVaSm
jCJEdJQew7C/VrS/pXRuyhSSyQE/kvGF+ePS8ujkzXirPO6oeQyDqEMw6KMmHGZxU2a62MaRF7S5
XDZ9pF8Sf4kCz1tuCyReY7dOoBk1yrG7KZgKquCSn0Xj3Yxd9Fo48YORlvddkxfI1UIIfYaKinrZ
Q+l3LfcqhPlsh5fGCh/NFGXDaKAfQOjMp++QTGWF8Whw2G7sPLpgorchbrOjEN1Xo4l+zBNCn9R3
jl5R3fss7Bl4fA2giFaj4UhSb2sM4WPpuRvL4RvQtXHOU/3SsRwnZnIs4BF3YT3sqAQnHeeHMU5O
oV/co6rPA5fjKmJYswtm4HLY63pAiqH1heyVPRWZMGzkmf7ZsNUjHPgJyOwBFdDeXLJzbTonW5k3
PvM0wp/d+ly0jrFzCoGEYN5ym51mhn1kfEeLOYNd1vuuik6IHvZpoy9rmZWV/GKNqA27fjM0TRMI
zNW/frhKjvGUQVP18UZ2TLN1duxsDkUYKa/lL3qU67XfPdqVux7BCcFn6rv0kO31LEa0ohalelQ7
R2G7qG5LCGz/Jxs9qqCt+HLRdJ8yIz2m7XTr+PPW7dxNaxYfuA8f46a/dbLsAXHsUXbleR28E4ry
wiBVmd3XqMECYJCOEaTGMp+qOXvoOvns2pgvbP+CW7TfqT6nYPn5vW7DL+uIHSUZ7JaMN3gv9hYV
zZ70xvDQqoV65yFa6OGc+3Hc+RWzNTqoopJXJnNyoPp3D4/J2m9nFs5cLBJLYC7hNd7o07o8MZPe
U4usJKiX6TaVkxuUUhabpCah1vGTN1UM0d5JcrRcjne9nvRNoX/TO/9N5fCRDkGz0BOaf8HqO+At
ItdMufXVSHfExeTg9dZHUBTnFHTinyvzX3+dDStAz+84AJ+s2/lzoTJjL5qcrmBAyvrrtT+JmJr9
ovhY7/Tqtxuk/+YgEKCPvm8p30Nf8NnCPPv8mSdGuS0p+hkDdhNLVGiLiSwAUauVvhNU9AhLfo6j
nPi2Hi1J8vDrM/+v2L+b+FtTtuXP7jO39yc68P+BI/wff9D/hyShtUbE/M8k4e2P8f+8//hY+cE/
0oO/XvUfepA75d+WBZixjhO2gzD4/9KDIAD/9jlXLVSTNoktK3H4H3aQmvZvi3Mf1NRSjDorcfgf
dhB71r894vAZz33ueHBt539DD/7KrPzD4OHj87HMXwMVkIR0Pm92xLxSdl41dG+my17xTTQjf9pU
i2c9TnWMznpoMg4X1xHd21CL0duKsHJQpobSbcihqb3vCDurJMB7XD0nCIi+F2HJA/iHy/o33N/n
p4C36bENGgEW+LivwGn+/NQZXiWWbOrFm3BsO6NJ6NUL9iv3OkS5+czD2snAiYoJ5W/tlm+WMQok
w4PxxrpukngmJ8l+/vNb+oXX/PHKsZqWTkVCn1jCtmiF//yWhsjOtOMP9te5pEzvdVrKn6hiRBn0
TeS3HDT9IjcNDdS9X+Q4CqLZMl8GlCMfkZzDd912XRfIxKluDehOHTS9tfSAop47HYtUxkin50Xe
hJxFaTBEWj6FdpidWLetKwTkno3FxPTWdgJp9eu49K4mdWTMi92s8vIV7qe4Ff7g3M5KWdU2TwqT
H7mYNRbu1PMjUuet4S4fJ/duCqvky2zN0a01Nv6Vsco+6Evc0tnKzEvv56GR3yLaiyvdD+Jr14/G
D9vz6xtWR4cqMJy5eMSbuDz4sZncL51V6L2l5tE7+1XjAHN5U/dSitRqtij5CJKtzbpUV4w8w1sx
Oum1ncrugraD3S9ZazDqYpVBvJJEXmTv//mLWx+eP5JJlFDbYy8VMAaPnuN/jpyAzvX9xjHMr2bh
mA9+6hTRpp5n696WlpwDq6kxYrJMfj4vsWPdL24KwcDUiJYbKxTMjF6S5lYm2n+YZ8MhoCqKDbHD
vx7eR6lb/4hsp+wCx0GoFPBdSXtTDXbDgZnbF+n17u08DyPZ/1H/458/2if0jorhSQgYU2DHsWzx
l/0T3TShu+mX/M2I8gZ+AZukD35nlO8IcMkeJqR+4qyY02+xh7p6M6bIuANE6NO7iz/2wSs1Wn1h
6O7wm3eGuOIPF513xkkp0AGsHJcHy/UJSSM7suynpUrfpxqzFvOnlQSKLdivuF5r4v41MsgN3q3y
YQFEvZi1YU8bpmtQ5toXTR3oyKT3+c27+jOvuL4rlBYoIzwPQxvV5dPUIb1VfIlV8X3MPOu2xPIH
c0PM6rON8pW91qL37KAPXb8OcDrG74Oo5G3kD+VHZ3XQV4kw7Gf+n/eH0U08Z81Su0G2tMM3LKjZ
XRabugfqJlznd299zUX47/Lz661LFCeAYQ6gHBpF/v4PTHluc1IwksCZVIbxUbixe4lcr/xoB51g
XslrTa1c3K+967VO4FsdVMOABLfFiuGnv9tF9Ck08dfbUZaN1IPTDML0827tWCmdV7Vo3+tFVY+V
KntuvAJPW1D69fLFctJKb8Mhg+RAXwxkNCHaSwL8KNN3IIgSqaEc3XOf2irbVPUymL+5YJ8mzPUd
MsIiRhGIcaS0PoeHzE7uRNEcju9CFdUDVoj0JW8MM97H9lhHjHl5pfamYWA8iAbSgLum8k5UIe/Z
cp3wNHqL/LYsfRwGI81aEehGto9OrOVdb6vxbSBkSzNbqvBa9sOUbTDLlD8lwOy0xyhvfJn6engD
Opbj1sQLetY9MF+cuumdFpAiSOZq44VgLb6tuUXEthumKvqpity4E+GAu8DJ50s4oHv83bNJo/Hp
VgLlXHFHxDUu3+Gnk2y0SK40U3N5DydAMqhLOT4rwjLuyhLFuD824ZPuUuvdnnrtB77TYpwG2UNv
ukhrfWDa8LEWttMEMF+/eUL/8t4QT1HNkClAA3j253UMWYvjphA6fBfCQwRsW7iSAl/woDG5mRyM
pZ/kT5ndg8MlnfGsimJ0N2O/UkxF63Z3yq6Wr1XUej96kUzL7xqTPx8m3FVKSoRaoBamAyj+GSSp
vbCKkkHT/nvtfNXnrdUHkjDA+6pK9MVu8chTeV04RbA3bEBW/B6aWr2UEMu3qVvMN5RymQd90pjg
Sk//fPkQon36bh2EZw6x82vfxFP5OehHjgrrt8zExyIKg8HftmUIzDHZ0SbHk/uq5jbszooJutkU
rbKcfVEkYbaZJvjIKz9JRLszqgQsDSxzEPhuhBcfPVqF6jpeg8P2Zm4WkLb1SOJMOPdMiF3TMhzb
lvhR+XG4yfw0x4qYNNUryt3kKYuqOERs40/fhtRd+yW/NXPMcmKJ947SvmJYl917lfY1zL5rVtOK
8GXfh8ROLr5rpWT5lt54rZits3NsO9ap4ljE86hMBuDFaoRJy5cCjyRTZfIoV2r5iiugvFq8sfxO
KS/9V9OYk2JHY4KbvURj/M2rvHTZjDrW5lFMZmFu48LPr3v6W2r4mMdNENmLcUVVxQdKPL7tA0N6
od70oJAp9tMZXzGLa+wAjRboLCKg/gvexdbcYf/0/WsOlYYpWlVJfePLpp6vhRTsumhyjuuD3XqT
uPNou/KDILfG3rR233/XYaYeCLFnceKCmfaocXYb2zmWiAbGYuQ+rz1nfkhUZz11Uzk3QT2AjGGZ
971w48u8uigZNZeZB6g7R55XXkxCcZ5rY9GvtFdLfmxH17q18kYLuh1NMVxaK3HhIEKFlF+hGk+W
0k63erKdj0SNDkz0GGU/+tyu8w1dN4S261TFyRAs8KAyuLQ8iytfZ4X6eGtGvdftO9uPrwhkJryh
qYx6KylK1mEwC/++1W7+auGAeRNNDsnm5rL4Wuhw+tb3+VxuFlajvuNXTR/NsMRi23cKnfq4zAQd
ZdGkHMDZuMRVqYUJW5+Xlr918dByaTqyiB0fI95N12lxV2CKjnZphJA8mOK6eBj7LP9uTx0SlIaO
cX5LCuTOAR70kRJuRm69LXtqHy1v8dJQsuPNYvbhd0FrfibuU5zZhwQhFhNappBQG1TBxVEE7Dtz
3//E2KyJDsjzktNXshMHlMwvviLbljdNKokJaHUohg3uWf1oNL51N2SqgvOIMYn6CMDDjZ10KBa6
XqHDUzKN3vp+ZstQj1JZY0loMnylQvsvXTMSbrYUSr7EfWs8RHCNBIpYVXFvsLzu1jWHxXrMrXUV
T+XxlOd04QODAyD5JXJ0cd/YjXoLM6M8N1HtG0E7TvMQJCZ0XFBaUaNJCZFRHojIdd5HMac/itJI
pwAtm8BygRf12BCUq09l60j3VMg4ercXvJBXiUKZdOcO5OvszcmXWA2o0M5ja7EWrCqmAeH1uK4G
Ve5i4TRdpOEF+WDU11kWC2or+6pxtziXARfbz67oSBFQKfdHTPW8tVJ3QMWtl/nRYDki32QZx1/n
ziARo8s9+VRNSXPCDkEzXEVevxWp2+Zoxs32zbeE+WC62vjoRVi/WfM4QGbPYXtHGewg6eFq3426
rC6ZJ5cYq7GO7pMYrCYIHbupyNWsLa6tz9eMPb75cKxEfyX4Jb9ucqtPA6so7HNOoEvDeST54dIO
/Ws5EmKS8kzhmmUnosFDZNfHVsTF97mJJJaNOcUgY6qKNxoSNfJWA1LX26ikjd+CTFZ3eJSE3Ng4
dYagxrigNtwGgpWcxeA/aiGye7xM07Tl+Ewwlxqt2eB/NYdrLG76tekHVP5mgnV675SGNZ1pxpdy
F7KcjJMApcKtFF7VbQo7qj9yOcRf83DO660b4kXY6HrGCRgtrtVsWmElgITW0r2EdYLTB1sN9gVr
CYeHhiCGF9KgjFsdJlkc6BZoYx07WDDp5yYmh7TvPJpr239xi6J8Nr3aPPttJG/dcijzAJtO9pHE
plHvFqeOBApFqTli0tm9wQJnDZtGhrwJjYv6hulXXzq+1mjDhgdnDhLSuPFeT8pLIIgIVdjkovPu
bX+tHDGb775zQ3UnU5vuj9Ge4i/kvNYdEfSF/PBlq54Jl/SWAAtV/sQxqt50F/fP9hh5lyqZs/cm
ovHdae2F4Z5AStN/6KuiIWx1GofXvI37bGMTZuZuIZAmmzsungEjEvDsoGkqedG47d8WM1J3NQcY
lvlSOW9D4ybdltgKqrVFziXbUNu52cS4m5KA9IXu2QlVOx9isym+6EmP43ZKbIqWbxb6p1kK8VQ2
LRKuGrHaU2cnOcc5EHsbNLOZn2rlFMUO2+qFHIFuE+U63ttLkxNxQ+BPINnP903hR86DVVl+54XG
9HNsq1d3ak9OoiaT426VF+LLvVGtx+8hxQWkdUSdkbRh/sJBS8gSQ49Z7OAtjA8xaP1YToNPqkLh
yiurjOI2ELrx9qXvgTfNi7UASsQ2YAaONDwjHasUf+CsxbjTA87fKZbl0lhlU9zj7y9AdVVrMaZF
dv5Y4hS7HYp88HY2mYD3NAHyEo+pvEv4dlnc14Uy2QnTsh8bJ6c7bBjHL+ZQek987IzNEXFB4Ai2
5OK5SKzlhowJcdXP9Wje+lHuRnvmauPJG2IszBn1Jd42Yc2s71LgNp67lhncTFy7gbHxaPZR/CDF
gHCA51Y9LhbrsYPYSdoTNr6JENQl7Dk1mRTPcz4aSaAlNa02tDzP0eg/oQFKskAt6fwcQmiTZrE0
5pNXuN7rYufLV2NEI0oOeeUTMR05sBREWfj6RfapGT+sk664n8YudmpSeiojxZo2+R7PdAOZ4Q+e
i2/bDr2nPCEPOyDeZ61l5kiWhjCiOn5wLUSiXS0VlIcoylM2k0nSBeYkxdWgHZJNpjGvql1LdkS1
bUwvzJ9EvDh8tAVz6OAF09x44YvTZOVwgyvWYLoa+YFB5dkmvjhyRD/8clCCFzsNaxvrroqvqlwM
zs+uJ2XkGXKpFeROVN2LikBJr5s+ktZex61aIF/zAguowJ5+NzdF3nBG6crd+U1o3zprEs23CYf5
Ve86A9EPY2OfiK1x511MOw7PU/eN2EH467uW8mpfsaDE3gHJ2M8Dhs+9jpScMM5ZZEXFSbSUuE0t
+UbFg0CzueMT2KBpLreaYNgJj1IEy+cn5V0fqSTlbEnkGkwzEbrAtS2HR99I5vBULrPsuMfrUl5V
3Bxi57outFPGOX1OXM1l9fEOFtcq7arsqhuc1N4CNxjv3BPVjSgyfP6lKudxQ6wpF8BusKYfhsJ2
KlQpVeHAnnUN2g6VjVeJ4WC4SyGG75eiQc5VE0fFroqy5UrX8azH67YtZc7DAWC0wYfY6GvD7Wdz
S3Cs8dibNgEPcd4iIkkjgUq8MWU57+3EtZKdY+CnPcqEDuSqpsEV0Hz16B6wfC8tVuEEE7VVzeGr
r8f5I/P9ROUUvMSEugZSdW4J0kvjQ5dOQ3FC71/FyA0sXe1Di1H8Gty5viu7ZAaXtKCrMIZpBiQ/
fpvjiGSb2A7T67xQ5St8vLWjTKE1nTXJE1RukpyCJqxyH0Pa0h+BsoFWEzNEESLc1H+RreU9go4Y
d4nO43hbC9P5KVSXvoWRk5BKZIn+1CUOoCfxMgxmqo6XTedn3XWV5tGxNCbyOphpUnnABNw9q1aP
r23rCf9KRE0/099PlsvA0I+ExJScL5vKwBUzgjZyvI5EV4HHei8tiDkkY7haj43MK97cuJ+sS+K1
Q3aj3Mi3t9w/9bclcpuvzJh1xaoia7mEzjwlu3+1SRomBpbMd+DGCVuvVRc5eQJ2Pwb/SmtSz0xs
8e9Gl+uTUeU/C8fm+rZGc/+vqkqLqGpdUEEvkg/ZFDoIZscSqn8x/OI3oOSvRXj/jVQpBk8wNnOl
qUzLhQr9hFQpZ6hk3XTqHUeNcXTQtJwtNc3IqTGXe6RyIf5E01L1LGNqpGtsh1ZWX4h1X3ddLOTf
ZpG5HeuQhBC3mvaMlChvHVHctJQxTnHk/7ZRyR1+zXnXNQ1JA1bR7FvM1Dsjq/0XXLHGb9CkT4K9
9UO5/GMrxRTlOkATf4bfFjWAFXICfyyJwwCxJANnMykuL1205GTo67p/Lzutn/XQxs9Z39SvaAip
62M0tx/WkHhHqk//1avUeN+Ui/FtCFdArLKzhFPH7781VpHwaRmov/wzKKBWrPXPX4iL0ozgJmgL
zB+foUMI5didU1l81Oj5im3dZ0OPO94Jr+pkyL/wOhdCxzTtA4F8ITDs3FgtLL7KL+mQVx8+HusH
xKMTkvvaHS4l4oWbLpFhFvgJYagBaRiIBexxeKlEh3vcJ0uEYy4ssIqjYSdpY8ljkgRIJyk2IMP2
CWhxNANKUfwMzVuQqoaUugtodocvKh6ZCTqCBt6NmeOYRYuGdx2lcfXcMIvXAUuu436jmrG8N+yK
yU5Iv31ui7EtNiEBX8MmL+KR1iZSUfLgjXK0N15LIl7gDl5568dz6O18gtRe6fiXLqCwljZGJ7O6
x7VqfZgDASWgI7kzBFbq2WdJA/HEo1yUgZnZ9bcx9vsbd4jcu2W02Q2HPn+6SXxRx3T7c3dD8kbz
PZRZ99o0cXgz9XOcbcioWNptJ10Lbf7iDz8M0osMnOq91+wJXOx2gvoTU/gK9yzdtidaCqf5lwhp
4BiUmvx9c0nUt1i3au9U6fDik+px69kzxFBT2/FHsziIE4aUB0n2Vn6X9eOCNddyl+43nMon+JfH
gQggKHh4QMu05F9gsM4uqqLrh/zD54v9nk9d9FYWunh0+t7+xiAekcjX+dFdm/nMoMhTzD2oynBH
KV8uGVP6A2Yb6zwSeeT8BqL7lU3+x9vdhnAA1hKoKtk/hBvzz48qvbMRemkoPvyuYBdRycf/Qize
pPfj7Fl3rWwL71DzXL5VdeY8AFnYx4VkjXhbWi6peB3yHqKUW+bsRdgcvND1BwOu/q7uoQyCUlTt
FXiA9zY1KbvkssjpQCTr4YmUanVwaw/eLSHHdw6obEaJCk0lFoWgLpFDZPP9CkcdQNcbuR1q4qAC
JqXpLc9yWoi0jrzb2ayI0or0kGybVtOrRt20JEHHCFyvmkHyIvzFGchKi+1nW5Brs8Gw3jzJyOyz
7eLgufYbIu4cH9dKE7Eeetv4dNTBnNJnIGGJ09uZtmfedHyYq8UUU7tl/uicjWjgDkER3A6TEXgb
wyil4zjCdj+XY9z/5kYiN+FTcYK2ghVf/bKodHz8eZ++LVv1SyKm/kOoMXkHyMWX5xMvswbAuC8j
kZm32EhKtUmIhnC3rC2KnR1nV3a2hs4Dlsdk/+TwPbG2ZxrGOmimdLrPE8t/c3n1k4X6aM3C48Te
458RX/pYpV88UaanHqSFzk+I/kvpMEwHBBjPFxcr/NF1Eky/Rj/vY7/q91Wv7Q0MY6SPncr6bmd6
mfmtoxVgL5MmbuWJGTivwTGr8Z42x092SdOrJ6j2ybrxjYVcuVQoM//W8zF/iCl3fhrjgFJt6F05
bjI5jUcbvHPazOHcksCg7GHc0Hd51+VgxfduG7vZbrGn6L6KkJ3VbWS99irvrqOuLS5VTXKeC5oA
KIGd7keZgGOZnk65xdkkf2PSWdzEZmncN3MlrlOCJKAB8SO/jGPq0LgynZ7/i73zWHLcaNP1rUyc
PRQJD2xJkCzfVV1V7TYItRG8T9irnwct/XOKIIeI+k9MxCzOQlpIaiUT6T7zmijXUTcZ7aD8FQ1+
95MSQ/61HXXV2igNPZDNWDYEeh252W2fFvEvfaqdad/q6JDtptAuS/TeLFHD0YGef8jHjKBMHypn
fCF+7KfNOCCVtCVRNP07MzHbD13i9/qsXKe/TJlvkjbbkdQ++DStuycJWlu745SDsdgHhIgomiaN
tPNDG9NTDDYuSqCgdVPT/aUBuQtu4llxZZfGivjKJuEypp/e3SADOBwKf4gHGrlDbu1Gq8o+qNMY
vzR21qJj0iT1k612yWuEX/hjaQ9C3RQWnwMdVVWme9G4JiIfqV8XwAtRbYUJKdXkNpV+9zDpjjNH
lR2pxDQamJDmauGkh8JQVOcAapuciy/mfO1hGftbn5Z37A2KU6DrNuYYh9DP6D6IUlq3tkJl8UaL
8ty4CYtcSz8jIl8hZdGGabYvY1W5h0qkwgGKqgpNiXyImw+hGeDFkhQRMjO6W0TfAYZRt4r6dhx3
dE/CBwoA7g/N6sO7obGQCNKbQN+DAnDuSzeQ1SGJYTUfjBSJrX0auPZVKwP/EeQjJazOkMibhUbV
+NdmWbrigDCR0mwrxwfqi/RwOqKCXtNGR0Aq7rcGkogBNXwLr6WepOE7pYvkRUydNe3R5LQ+JnIk
gcVi2yj2Gon4K1sLulecBOBLSj1Ib2U39gNlioJ3XbGwFu6bvgQZaqaUvuspmZqN5Da/q+FzJrdl
T5JhSVt7phY+kx9R3NqHTQWIMC+Lh6lTpQU6LHBewGDS53fUQPtoJXkLZq9BNFDvE/kUDFX97Kih
faM2cyzfFmUVbyJpudOmccwi/C1JE5ISO+EDOsW0HoxUy+79JNQJnwDHCdHbSLFxRXj8zvYmkBNY
Q90YtCdusC7fdpHRfdGSEAC3I/k1Q0pZfz5R011YBqDGlTBJM7oYRYbSH2BfvEK6TFAN6dOHtIMB
F4ZSu0dsONGf7awob6mVoOUTjhR5qMgOUe91aVZ+dlG9mnYpL8UtyjNFiWhZnv2MRIskUWp1zrCV
WoWzkUynHoGSiBo7uJablH428MciFdGVDwn2T3TQ7YdYk9YuKWkhelJrS65YpE8gbvlTkkHbciH/
zgW1XwAU5HUdu6CD9Kr4MxzK7JOvyjwEx9I0WEdqaV2DQ0ReC71MK34JFJdeD29ffp/KIfzRDla2
H4Kkj5HFk/19awVpuk3dnA5RGA8HpL2UXxYPL7pCbg3if1Cd+Bt+PtknuzCAZTaAiUmgyjrJn9Ab
rHwaNn721Klp+0XWhYTopgMEjQDNQMSSwadxGor7vCJj94bax9bMqSih7GDcjvm12trVL5tdhZuF
QW9ki5aq6n7mTo/0h76KM3HIfKrSGyRLqUAZSj1QvpA011BeMdvgvu1CSwGr6vtcnommFdsEuZts
H+Z9r1ERVMr0SgcVYt4puaUNM/yleO6SctC+9mo4SBonlYs6ao7rTbzXm8Z/UBLMiDf477ZAZscE
1KUt+6cmy+twg1CV/izoePd7DdaMwjZXUVrWW+7+KvDtPyk3R3dFQ51vE/lAHWFluPqEIKBEr6oK
FbW6o5DR3NQqYS00MBmTyxtu+Ki3apk9aXblY9NpTGSYDfdgu0fDy86veT2m6DtNYR1GbxrEr6ae
GQmXe971V1WQzMpuSW98a1t7iD4EdpK+lJpICw/h9DT08IGJ/8L5wHAf6l4x7E2r0t/YE+rT9O7b
vHwwu0QzvpRxknyqwC3He3S9zWgbtlWYbiXgVQFvQsG8UPWn4CqVAtCO4BG2XslNq/hKIMQ73vcI
ZGsPmV0ryXVAyDV6KucmogSIHQrSPI3fe5Eemoe+0p1XIZqBwKO19lBufOpesdnBX1SioN0Pjo8w
T2bUKGiiqF2aKCa1+Yvi6BUCUuP0sREj4vvwI1Bjp0TiJxB4Ba3zzMGbb5MOfTLXmiJl2GSyT3/Y
tqTl0pSj9ugmkflVz10Q652jivK2HzU6AOhLAmizO8xPNqGYZQIcjfaJ00zls+PqxUedO5pAMrfH
TxYiVc+4ZlI9rnJdh4+CvoK9E02U3LBE4g5RTGHeZmNPKzNA90nftyEP1dbRwsn63OG3ST6LiDbX
24TihOzlDfKfkbbrzDAKP5c+eNxDV/BAb7jMy/JzSW71Gs/grq2NTmO+8+OpT7yadvEjNcb6Z2IS
ZG8wL6bBQ+8t/NJ2TvTK5QfvUVPDWL1XS22mfTTqk1m0ASq+0jD+QjFfdqhiKulNrGTRDyFCJK1n
8A5LMFI9EGjeEM92gAI2bS+5N3S9nKhdRjysSSn1BN1Z1d27kQbDtBzseKSnFVTfLPxhKfBGGVVE
pSuoG8yymZsOQkK14eoOXu12iOHkpeprlXbWJ5lrlbxNgNDd64ripwezV8ZmA77binYmdXxExt2k
EjPoSz6ksqx0D3uw6cGlWfsJ6SUaAU2sSE+wHcqdHqqhuY+oMCh7Ao3uJpxC1GhNLRnkJs8RZtyo
fRy/upnpHCJq+fACZ6x/44bBnU4q/4m9Qe+TpSzuS2UcE3BVmckM9DR8cYq+fQ5EON6bIMDFpreV
eNjhZmU8TRCCPw1j/jkO6CC4zqjOAutOb2x00ZZIy/Zu/xEWhYlIK7hm2jywNjZx3RX3uOPFsNCN
ms9MtZh/TE8yehHARw5RYwH/LEp//NWYWWbtM0xQnec4xwpslyJW4tVxkTzkaavfQm4Np53W6pK1
puaxn/Qy+Jnro9Wv1GsWEgskT5BLQCYBeuRXqkCmjtMK3awIqVxf/SnQ7/2eiF49lFoBt9luy2ts
UKor2EfpgxEnJULMhvKpSlx5GK2svlHDRDvEnc3rRTEmpRwCqyxs2n4/yXHYiTgb7nBYt3ZxiRj9
JnbUYt93OaVgaiS0W9TCI6kHmO9r6Q6Ce4yCRVh5A0qeh7YERWY2lbyh2oBkGnaGXl+uk4/nrOko
B3ZVKnDIE5m6hQ3yktY72ZPMcVXwvycxDro7vw2Cx6YBh7SPi3L4VSZ9/QVUsvlF5zD17LgqTxFs
SNWPdDbQWUhco7vHl1OgFe8Msdj7iRDVVo5q9SQq9KE3hdKUH3zDCZ9i0mKesSz5S0kV9btElesx
jxoBJcPOmz0tdO1vBNP/AD79Q/krf5b1r1/y/s9yiWT/3whAR6mBtfzvIeioU/36j+Kv/7j/80jd
Curq/Of+AaEbf+gqSBLEXgC+UYud9WD+0agy/kAWiqIs1Fp9FjwS/Kl/UOimgUYVGre2A27dmTPy
/0Kh868AmaImRbYFps7BMvgdGlXHKT8CWUIIF20IEO2wvM0lhqou+kKbJOq3mR37V9L/c6hJYVya
6rzIkflkB/HBGZA+LUoe2Ddf6/HvI/BWVWpRb/g9OGZHkHwB2jOVpYe8AEWeab3uU7Kt423RU+q8
ho5KJbYpfYQYRAoHqq1M6vpgjjYgTFQvUHLnrnH0JNzC/2qyrWm07raxErKVnn8oTPEFL+LAC8Ow
Erd8Wc0rdRupAzvxHyM1G370vVIMnk+3dpM1AoHR2pSfa4FCFzXUTF5lY6T9jNSO1Ac0BSyaqCPo
MOiRFjuHjhyBVD3e+X7oPmVjFn2TE/o4SPEiDwmkpB8+JX5yAOicfA0stcXPdeq0eJPqWUr7oTKm
ba3ZxV+jVM17x+zdf/Cg//9E/p8ZgfjfH8cNBf8ofUsGmf/7f46h5vyBCA6NILYZ3Epjpgz8cwxt
/Q+uZ0Hxi0Nq2b/ZBP86hn9oFthMKEC27s5iRNQv/0UG0fU/qA/DLxFgN4UBGPE95/AYK2hC62eA
ufZmClCgCEMfv5GU/gjcAgoJQgsgESdqJeybFjeagqBLdO2KIsbpcFwhruUwZyB6FGiPh4NyMNjI
9Awwg3GX+xYM0Wh8s6qxkj8VS1rA0N6sxLmjfvQGztMzuFtsQgCgpIa5FPoQUc6RSWFeVorIP0oY
aS9wxeMVNO38q//vS4ukFurajgbtxwKMj3TRYlbdNLmBaJHTdTSl80ZZdlu4P3J3eS7H7/k/o0CW
Bd4EBhVs7PG3K3wuJ0fPEO3Nwd6Qg0AAzoeUj4jxSZS4yooU3OmsTMEuAyaMJML8GByPl4LIMt3B
qak/uAY10J6iStqp71qheVbmrIdm2w5gVdR0F3B81KgjYLA+bgpGqH0WUZVdy3IVs3v67RjFZf3Z
feyDpRBLXaUilDZePkOCHfg2dCkUUTExzXZTuGPRbFSaAS+X1+t4r/+eGeBbMK3CmQ+sy6XwFq3v
5npVZh3YTAyZtRvQTCZdziS+F61jee8eiisGvC8PGlyL5dbA4kCgOwWwDGl5vGWwwtmXUVtuG3KH
FS/LM1+SaNKAvkbR3qbwejwrExihQ6BHWTBq4usWDOSVBXbpzih090NfF/a7bozfX9ECpe64gruS
6GP+PW84D4nfliK3kMHuqfDoVM/uGnCFD2VUG+8+xewLggILZh7KQL8FIt+MpGYdititVm1czE+8
qahHD+ylv33/Ur0dhZv97XzwiULSoKCDCcQWsxEcEShFJJoyftMpS6x8vPl/dnwxmXTgqbxxtGA/
nJilTzZNJGwfN+ZUfAhDOzg4yVh9Gh01uRvSXP1WO+2X98/v7ZCLBwUFO1mYFC02WmPjMZT11gMg
fnPT0z/5fxtqaWFfmrEupK5WRGkR0nDwrbYSRZPdOOi/Lk/qzFVoAQKBNASVRNB7Ol40uvYI3yCy
tikjt31MihJdMCfX36UW/PdWn69AThegfh6S41Ew9TMqOnLVpmjoAesDplQRiLV/Y5vz3BN4wIOb
D9XxKG6Uia6jQQxKVabWU96AaL4GUpY1K5vv7EeDJskdoYP9NRYndwRcV1C/Bu2aq1N5lalINcBs
h0pweXHO3Ui/yVxwovhyqnM8oRofqjqqLJBvNX3cLc4myU1K0+CvrGxCLDC6Uq6MeOZmJ3UhilFJ
q5HOXxQWgOCk1J/B2klCvwNIiq9EVt816kC7y1M79wkRGRba/DbSIl2slWWKMOhNLovQV4DQZg1a
Gam6al55zCubNx68SFAtOhnZ76fq+AuGigNq1cR6ocJ1gzK63m9xK4yRxUAXI+8pcJSWefAxSz7o
puxxD+zydkPLeM2aekFm/PuXzMLJ8+Y0kbxdvC5DEzihSjMJG3NUdgFadPuqKvWXosPLAvugmxnk
uqPlrlLrA1E5jKRefBqoeS7wTaVaiYFO9xYMRrjdYJlIpCEjH38ZMCE+Vkaymhsd1sfCGaudnjTx
gR57/F1G9bS/vOCnFzbjUbcyHOq2EMUXe3nsYK0EFbdnT4/Pw89I24KCUg4ZnenR/VrEfeVdHvF0
ix2PuLivRw0MZ6vyvtJ2crZ1ESfbSW/zlVfv7Cgs6xxHAhVZrityB4YRKAPGGdiEbagxoFnp0i+5
PJf56xw/d8zFgBFrEMjPfz9eLdgEhqN0jFIKh6ZyH7gZ8E20m3RkjAJ8qTLA2996TJiemlZmw0oo
e27xfl+qAh0fwJKLV8Jq6SFWBXwP6PP1bdwXxXUZttN93Cr1bYtq+FYksbpyRawNurhlc7T/p9Hl
iSfItuj/QeK4xVQr2DpO1txr3ehKb9aQjlYme+5kzLEmFDj+z+Bfjr/1UEI3TWvAAglAkS+Izg7t
DtfBGMyjC/YlxGDt8+XVPb113Tnv5S0BcGQ6S0xhqwMCN5ugwmimyT2rqmpPz2L4bfmwFnSe2a4U
TTXuH1NQsF0+XQn2TklPq3Ez0q+gH4i01iDN94fSrkm1DfFfdIAFih/HnzAfm6IwtBFiv132Bz2h
bwWQmNpqAp+4FitXy5nDAeyPmh+LRpolFleLIfMoDcOppF8pmpvQUbJDkWfipqDJsCttq3sZekWh
S4X04lop/sxmYURqFezBOUteHEwbNMyUSB7MSZHusxYW2U8ayjhX1ghRw8/xzZVTcWavuBpKGlT3
bBZxif8i0sC6iYo2rQq/BVPgpjQ043ATie59xuHzkwWwcn6fCbCRGF96kztlMzZGAA4Zy73u1mqr
9jrTpXkTcVFR2LTnDnHVtCvH78xqznLmcFF5JEDBzB/gTbICWYvyKX2mjQ5dHRdibMg8kHTNDfoN
7cNg4GmbOy4gjahbO/knh+N3wWimoBPc8UgtFtNEHbusaK1sghg5Qg1FhT1BYHd/+bSfHYW6yu/t
iijaInvG+sVqBos7m4hRyq0VdAp9CETaxvduFaZDWdmdM0yiIGsRY2XwHutBci6iHO6kCn/rIzyT
BiHIMHl6/5zmZgzprE0NRyyGSozIiMxSztCufIDO0SrTt07R8Dq9PM7J7p+nRNTN1qAiwGk/3hzR
FJdOT0OP3Y+yH51l4xYnxOy6Gtpm5VY5NxTNNQDzJMw8e4uhZO/nRQHFd2PiVQ19D4vTchq/Yr04
Xl2e1LkNQVDEUcPvErD84v5CFT+MBq0soefhNlorRKAheMqV3XByrlyaIrbBY8zHE7a5WCInyBIU
20KKKLiGOhOWzcICJ4eAWgeNU71KJucqq43ry3M78xVpRMx1PcZ0tGWePsKD0OBRFRQ5OqIXVWi7
AgDhk4/p6tfLQ535jDrVSkCYPGsakz3eG3kxVj64NzBBVvcJ+x99h1NI+f5dcTTI/CPe3E64cYEn
CWAsGVXr72Uim22iI4oOOH1FovbcelGmZEIUFZjNIhVT5TBTf3FFRgyDtomFWymSge2T1mbTBixM
ce0GpjFtCghRh8tf8jRZYa/Qc5t9AgxYDsuC0VSlcdpXjG1gVb2XcE29IccoxC/q9geBH25oyAHu
xsh0Dzx56gejhtkV4WbkNWZeYjnbJx8v/6Zzq8u6Qk/AM0QlgDn+8IBDQhWkwKysEX6zW5R6wRJ3
KyXAc4PY0DPBfpMyUkk4HsSqesz7SrOATV3jBjv2sSU9LJRKa+UeOwkb+MA2Qgu8NS7Xy7Ls4htJ
LvSRbZRDe9rGoW5tRK/swSdd5Zhfrox2bloQVthLsFwBIi/etRZk5JBhEbWxgQvj3DhW1yWXrPf+
FULFyzWIwnhB3cU1ZqOnrI8BF2bcZPUdcMVsN5h69P4l4rORbHFhslDLL5fMJG034hob8dp8SGn2
bdXIDN9bsKL/NFsg0UzGFMb5zQJ6c8ydCW4Cwk3stkjP7rMRqBf2xs7KlbxQoSbCmoexNdIMWizz
djjeb5k1FSb0k2ITt/6MYIuNvRX0NzosfIw8+8euze9KhYZqFdr+LWXwG+QWyqvL6zav/lFuyY+g
w47UDdkpTKDFyZoq0boySMvNZHWaukugm+nX0Mky8WC2PTaeA64O0XXdwZpY2ZhnjgFpAr1ADVcS
4PGLN1YpQlO0mVsgVwpHbRsKtPr7MrrT4X5v28bn75fneuYk8BZp1NsJvOhNLvZoq9lDNiG7AOsf
Ekff6PXeprC7chJOHz11zhxnPTydwGGZkIDKxOTRZlmtMAq2KZ7z12M+2deGT9v/8oROvyBDOTrR
KhkQj95i8bgrwaSbfMEiMSOENAooYohahuqr2+A6Ec6uciuzmxfleL/QtoUgYxnoAHJVLhYNqBpq
FBW4+hI1Hw8Mt/mpgovzvWrt1FPVXPtOuWS4hYJVEFBozYq8+Ol2VQEXCFTPaH6qlrl4F7O8wr2h
p9Yi0jqA12H/TGv7m5lTEKnQF9q06Ahc/sanm2YekWyWJttcGl184wal10hTK4gECuq5etW2VxyV
fGUlT997xFspunIQtPntWYyCMIaOfAzCwHWs1NPWyaPoS4UoCLxixLgeq6QD+J44ITIOdpo2a2/E
mT1r0t/lWUIcmarp4o2op9JOsJqZ2Zt+tTeDZJRbEGbhS9HU+qobwkld1kX6nvAdERKDz7o8Ibqm
IAghEbMZreaRylfyogKl9wDlp6qHGbr5jEAUyTpY7UbuNd/30UNpmuo1JNAo35txzj+GtIWJA62j
0H58C2v44NaI0fymJ3Fcu1Z+7y3C/VwM7iYd/eS+cT6pFVYr795XJjEx2TUBjY322fG4AqNRsyrn
quFopIBaAl+fDi6EmGZlA59bW/IyA8EjXeOmX2Sc2SyCBPIBRE3T+q/dGOv2blTR9pKR0dqHy7M6
NxjKW9QNqP7wxM3//s3TKQ3M2xU5GzcalrjBz7F96HMMlSEn9i+Xh5oXZnETzTYnLjUzwho27vFQ
AxjxKTZnxnFsjM+xVMdXR9rdASw5iubYQv+8PN6Zqc3AsTk6/N38XkwtBbAEpabgXi9sdNpDsuq6
Dmi082fev2SzkCrBP1NjWy5uuciCA4RrW4HzkFEDlRraFtD/lOvXKr3c3Ls8sTN3KlaPTIxbTgDA
0Y8/ZAxxKA1aJd+oWYZbVBFieq1UwLm3wMe1n3KsO3GoeGtWcpxz41KHZEjIjHOAejxui4JYqukY
46BdTSEJEKnxoCHrsa3zKHztC6O4c7pQWQnuziwjuAVCAJvgCyDhYhk7uzMyqQRsG4RXPD/nlJdw
zLe23VgrV8uZHTrDAFGep5hMp2XxYaGstnbXs0P9ZkIMtJ00ULidc9XWfuyhcKTcXV7Ic1ODxz23
WUDLu0sydNXbQTU46PkVjWEh7j9pXhaYxcfJgaN7eaj5dlocPiI2XQetBZyLIOR47Qyr0iTSQvlG
BBFQ4zqeEJBEXuTfGIV3F/lHWnggxo5HERkyBZbJbVLFabWrfOHchkrYr5Tkzn42iwIFMAzK1dbi
gmxCGnPW7BOG1v6ADBEEyPHKiOm6IYOEUtHKFXluV1DAmvMYggpO3WJSYrLg2nAfK1I+d3J6ygpg
/Bbx1Mau4mploc6NRgw6I6soVKNceDxamTexhR816k9jFdzkUa2jJhAgij4M8Kz6qV2Z3ZmNwY1s
zfeyzZjL1i70y7IfAKVt+q4saaaGQuu8oFD9tSjizKoxxFw3o1SMaOH8Q968NENpqAhocI4pYdmZ
l4Fg8OykgJwXRX79fHkjnvmKfERamLTHUbRYDuYPKoYFAcaplhuaOWh4t/qR14bpb3yFbJjegxG+
/3bkxQbrDpBSpeq02CYTInlDOGg5hWKEBxMl8AyohZumNfGo8TFHGAa1X3kJzn1TAhJyF4J0CoWL
b2qVYLhqi2mWrYy6ay5Qme7yMekQRUxKPvDlr3p2OELeufBOleu3MMWbJQwlXLFMoXZkN+kNJtvJ
LkXIETaxttZWOPPUcP2Sy8+xCenmvL5vRspkjc9do+YUPCd5mEZTeZwsf5aSaaqdMrjjjV1F/ufL
0zs7KOAkkmqLUtqyjICVPBKZjp4jPsesIvAbr9lovYYWih7CqiCqNqGxMuaZ9GzWw5hlMsnqiVeO
J9o4E3UEvc43ZEoqQsP5jVsO6efRD+MfRaZn38xM1J6piPpa61E5ujzj0yxmbk6ZczY6436Xh18Y
hT3oaZRv4MSpT62WjygI1MGfil+195OjQPXxq+ZeKZuVl2/emMfP0Vwl5aTQFZih94vS3ai5CTTo
nFuH9tuT4gfaxhmL9tN7pzcjznBtJeeeO46LjxvKTAlFzXuOvxVeflWUm49Q/HFNrOmB7E09Nzd2
Hohu49OLX0M0nN5BjD7jjYDxUctfvu6Qdtooose4IZwPvwVT2IWexOYgxzV0KFB1NIM/L8/39HxS
pmQj8UqR6xNRHG8mq6L7ZqBZu9Fg5l7z159JafQHLXSc/eWRTjfOXBClODN33okHF+vXKYWIVIOA
V5Qlzry2wmVD06AI+63bp5FKE8ufeq8cBOZW1KbVX5fHPzNTgm3eq78xmc5iZckdNHdKeSVzH6l5
bxjxIScsbaS5szpzDFcuvtNTqrOS9DcpMboc1kX0BGUuiQfEDTaWllY/eUA82MGJpya+upMyLw5B
NlZfy94uD/GoGyvb+PSwMDqldBDKCP4D0T9eVtlaVtI2jA7cK75VS0ug+Yay4+VPen4UBwQAzZ8Z
rn48CnvUAbwNU5zStnsTj8YDBG3l+t8YZLZShrBnQRmYz8ybe70hnVeAkvEh+6l8BKvuoyMnkAJd
udjOnD2K2+h4zJoraG8voigoR2bW5y2SHKiveS6+cIicZME1IL3hxnGk8u6QlP47DoG0zWAygPFf
zCvQxqKal0hRYn2Xdk76YFL32mXBYDxe/oTn9iL4T/F3wZJKyPFQGYKU5Fsjj7DdN9cirtAvVY1Z
qqxPr8umFjcocppPZh2XX0M7LFeOwukjOUeK5CvU81E0X66gmSYdmBCCbwS7FcwUqCg+Gk6KVn5Z
JRWM/i4Lpq0RYdm4MvFzIyPtQssQ+wK6lIs1LZSppNucFqh7FuIrCxFhKqVxEGfzqrQBm5gkHwF3
mWuX3ZnL5rfKEF0gYhHwI8dfXEZRUwUdCQCMw2ar8AuvO6yyUA1uk+fLi7uYIzUW3iqThgxvMdHA
ybuoNhp8bPRch7xop72eJvE35unYD/kYpM5ro+hBfE1XfVyrgi+O/zzy3K0DE0eRGEjIYpJ+h/eq
a4wR1GA0Q1UnbQ5q0cXvezf+HoUZMj0yAXhFx58Slk8viS0jL6prFCZMuz60ssIf3MwNL8wnNC0b
ELTmrKRx+csuuzcnQy8ex5wQQES6HnkxPZlZOcfrgknZFSJWtpXViAeaqPlNoiuPaE4M+4pm75Pf
yrXju9hMv38G0EOgOgCSidsXuxh5YEDidht5ThC0Nwg0jTt8Grp9EXX/zpK+HWqxpNak26OZdZHX
um60k3rqIHvRFCtLurhq5wlxm+IqTFJA5rOEOJk5WT+axIEX2TAk4n1p1EglbkMTA93ZgtwZUh7l
vMIv7fKKntmxqMjRW4RZBT8IM6Kjt0Qfjao2CzfwwEkE93KA1p6zg1dGOTe9uWrCfUMqecIUK81M
941eI3STvW18p+Ab5gepZ7Z2pRZNPiHPhUvvymY9mRrdfI4BXVmw/ryWi71ad9I2MFs3tiaS1lei
9setBf52ZWonW5HyOUxWXkAim7kCcPwBQ/j9mq+U2ha9Z6TD+snx8lhLt2Y71d7ltTozFOAwuN9s
+NmKZbFWJbSnGnsNdesTBaPYmU94v0rTS9yqXpnVyYKpGskU9AibRgGB/2KoNo0A+xeaug2QGu22
o54WH+JqcHf4BtAP0qZg5V06NzfYOtycFhV76kTHn9GNC+EncaZvVVGE6qNmll31KZJSUwzosHYj
V1pqiwAAZgE7Al6mzl82le1FOIj3YaUOLTqCiPsXt7h5lwfFn7KtptjBR57f2RewRRcqG/S7Xjf7
leme+75E3STJM27HWE4XzrJLyBtqW7YmWnST1DaGBX3ZFwr6WUYhni5vndPx+Ki0nHl7STjAbh5/
3gTiqFIluo+SKfLdgWMV23RQiQKgH3edvkrK5n/3JjPl6x4Nt8xsymBA29Q30L5PE+MqSXPcilF+
XdmkpwecWqzJraUScFPVXuyZHq2QCnswBYfMwZ/lnvqN1mrG+1pWzIVLi7uR+2vu7SwDl7QY09Di
H29H7uKvrihyj+ZBuVL4Op3LXOklmJ+RfnP963iBYlxM/QDjP6+0kfWrWgycFCBJKwyIs6PMpRlC
TuoVS3ZNU+h9WCJnjCM7/oNB4ch9JJq11T89y9zx4JaAQUPSBLZ7PBcq5P6oV06Mu+iI1lgoIJz2
anw1+PTIL+/rs0MhcIDrDagKugDHQ9UTcw0qJhRHYUXTFJR3o+X2ZlDUfmW3nUSV6szipqdBekLV
7mSoYqbXRlHiVRhx/5iSNnsx8drYV7E5eI1TKDcBZdLN++dncR0a7mx8BPzgeH60SxGia2mcuFNV
f5581bwuHFO5JsryV4Y63Ru0+wlEZr4D1TR9/tRvskoxIaNUtg4aQ/1UHNwm/avWrbWO/+lHBIEC
ZIN2DU8LLm7HgzQ63i8GPFOvNOzxtS2myZPYR9z1lJjuRVim9/mk1GstqXNTYzymR1eKN2Yxqm+N
BfQmP/J0tZuuegO0WYjA9Lv3Ir1EYDbA2+BeEQ0czw0VnSxXZRh7okUg/lD0ZaPtcZpLsKjONCmv
L2+NeWsf37EMBx6EcAD+OS6Qx8OZwxgllUIorjht9JglSDiN9pCjZVVqtwgxYdEb9T4mtiGCHJeH
Pvc9OXPkrzDXIUQvDvgwIdGFLB9ZgGUNntVqyV0ixVq96OwolK65DtW5nzj/+zcb0oxbSme+GXk2
WqB7vSySPVYda9Xb05eRPALsCZ3DGZu2RLrg/GRU1WTEnj9VxiFIqukJL7bUQ6qeBhU8eXflPTm9
sgAt0d7+Xa4mmlucM6mAwVQrlGADCoN7M4+nax/Jsdl5l0qdd3mlzpy3o8EWKxUivaV0eJV4jk2I
IaVKXwoFW+eKfAR5Q6Dld53dNNnu8rBnPioXMqq9XP/ExcsM1c3FaLtBFXsNpj3FtpuFh7c0/XEx
iCy3Ca8SZAezlQvs3FyphVN7m/n5RMrH+6XwbT9EgSLysgFbFGCmyLJNW3tqehWx1sEeXFTgw64/
BG0FsPfyjM+sqgXNHBwRlQdWdfF+G3bfNyg8Z15O/LWlnuS/WL3UEecsuh+XhzpzLuge/YbQwo4T
y7xGqGUAvE5mXgh7Yxei8+3lvTut3GYroyz5y7K1c2mEXeYB4LcxqMBxO53cn5encvLVWCs6i2S8
NGopzS6+2kDeRkMxLjwzUaqnlAK4J5q6P+C0an2+PNTJdUkHe4ZcuLRogCYsv1peY5CQp/jfxIWp
Y8SqJP51hEpj1niFXwsX2d+qd8Kt0VOC+xb3LbXwy7+AtunJfLnGgEcSHM8/hXbG8RalV51Az0yq
3WiinFZvlElPtfSxQyU/SLZWZjQA3a0om1J3Mzp1g9y8wGXHSrYq7Tq/2rmRUDP1ecr0MfwzSsBf
GNc9Up/Kp9DOZ7cNf0ziPL6yla5RfuZZrPjOVomEj0tJlKBpFu9EHwhfxyg47yrhyY4Wb3yQblzr
LxgWYjWKXU04u5pE4VTpX7GmzeRfqhRl/3nSJkt/qNFdzH7O3jPtVkM2Tt3FShGhrxqjMpndtGUc
3Qg7tmIaYnE3fhnCXNIUJ3sVib3n8fXb7agmXe9u6Ko5vPvpiDdZrIep84kCi2bcQhBqxE/0+Q33
NeEP4tFawMhS823kdFqwazDZ1VOvRKvTvQ0rk3yb9mneP6ujYsHZxHvCx22LxniyjUfp1q+Dodfx
h7owFf0qdV2f8hxzKcyvVTq2OuLUpktH/aqMepjfOxoYmDVSRiv9SlzVYaP0B5nFMYuT8gNsD8JK
FNlbBHExxhhHdBRnXUd9/EjBUc1/piUioPhjoE7zuWpI2jsvrYtSeQAjW/gPMnInAM6t2qB8aXYo
yGUWaJIvahsI6MlAofPpubRKcKxuYDgo8jaiktvWNtP4qZklaTJP0RUslE1/tJtvZYv4ZrulxJO3
z00RU2xF/zBO65B8FgH8qxAbn+GjFQ0yIYUJJjxaNmksFPyIUg2b488WSj7Ba2Q6XaXs0S5AS/86
bbs2fLLDtoQug/S+Yzz1PYKyPVKzQT/GW15tmwA/Gq2h+FwjNCaoWOXI/n+aRr33B9gR5qQ8OQ0q
wD8M3m8t2GaK4gSNN/V1jGRl3AmzfS4sqA6/tGkygoRidFOFYtZKt+NwXu5abbZjWxW19AK36AOG
5yC7LzFuVuDU29JypsMYYD71VWqZiqNkzL7teU/T1u6/cYt1mtjI1kimx6p1gD4elAZhV32jxXmN
R0wSSL1Fj9iZNP9XU+ezeUKMGyRUBdQYVfHFQRu+gcVu4OPTbYNYqVCaD91J/U+OzmM7ch0Jol+E
c2hAtyXLyLZMq2V6wyPpqWlACzoQXz+3ZjeL6SeVigQyMyLj3mweEap/ZKeX4refAB94YXvRNIcg
yQXwL2gqEVCnOe8Oaw9d6r6NYShcXvvBvjYCxwjrvEvID9fbGN31wME0iY4InnCVSgb1GVa7CXgG
20RuIa7GHfwqWMxR7vtHJ1te1FPr7GHsg+FyLLaQrhbgq259fYGhZjYP5mY7d6UIoiZzyjgXcWo9
hQZwuwj2R5PMXdvF/heUAuXqkJcTzp/U7QnRlSdsQV3cp5Mr7O5CYCFv8gNXpYDPwl573t3BvL6g
k4j8wYqc7n1cqM9g1GYgd7hwrPMcUmWTht9ve57UqZ2xxSwpB2ywfLf1XsNMFV6R6CW7uC2m6SZy
aXfmX6p3gkZf6xnQ5HLWhj3hKVvpSAhjHvwwD+46vw7bhRijquzK65nTusYX7SZs4/nE2QSZJ4UY
FMgt0DvetfVbjq8/JIsT4/jcKZ9sSM6QJNrcPzrvsStRoZO8WF90SBHds0FozG2MUQiw0FBYAhW3
ZF/c4zTtJAQdErHVmkh6oq6uRpJEKtAh7dwriMiBtyX/xWAVi/UEACf8Bxlpi25dR03O36jypv6l
jcgEwOmHQQmzITus/X+ez5mceivVQrYZkuJunXCI8ped7nx5deZeN2fSskPvliIEr6xjSvEVEZc7
pdWyD9c6t82ZNFISQMdtLNyUlYriPsy98iFh2+DkNYl6QEsb0HnaKJmCl7gKWnVk5qRJM0V+7suH
cFg3VoYHf5Ti3fOnffjmM1X++0yiL45dFpCSM78WwgOJmuSsz6Zr/DMWa6e5nfYuJ+59o2jPVJ14
47u/eLFwUtG243AnApU0z+SDN+Odyw2cP46yMvsd593wbiVTxdeiS8b8G0Rf3D7VSsTR0zw6NnnH
/zP2p6kXVXQo3WHdz9Su+5yupsMoehxFm//0LHnqR6yq1SV0ujLJF49szzOXu1hcnnTodd1/SS7r
kF1Dzd/h2NtV+z+VXKkVU9Frj6eaZ8QxT0qaoHtrm1rVv7vdjvamxGsLs0GavFGveRHPcBLlNoVT
dHICXRj3ytDsXTgrW1zrf2u8b87PquTYbYAewBGJbJqF9L48bczis07fmdAe2MpYpyYjWqUoDEih
sgrYz+jLixNVl/5opiwkUL77iZbWcZoLh3liUbcsvDn5HGXtDK8AKduKS4mweLKlcYPZ0MtUv/vw
TRd3aeeOgzQ2+hzHZImzqeom430lAvIUMMcsMo3hLmwpdodp+WjxgrJwF4Jo42h0lZsR94n627u9
mNPA9BVWIkdVMn41BWLpa76J9r+iG2oQ36TNK2beg/vqCuZ1mc+zCNVzLHT7PS02fsbUtXSHpHVK
8xR2m7kqeL/yOwLXQUFy+ozvJLmvW0pWovogBHt8bva+/i+sgrm9GnrjPw3bFj6xi1rM/78WPoqY
XV+2EKfwpoM6tfymUogZvJdB0p5HS7zGmVScHLZDlEsDWSnRwZWdHMwkWHzb196N+LJ2gLCayHX3
wMSydNJyIP4gw3xHNkEwNg0BqyF4AxIh9zYdoM19VoL7+3ogdV0e4RJvV3U9z+1Rj646haTwypOE
43em8yGUAgzk4GBky8cLRbTrnWzFKH7QCBfLGezM+uHjv2yyMeeOyQK18qVUe0Mm0YqTdc52vS3q
mmB7EvnlGuNMoyZJ4JtWEAoP1S4mc1MQYAIqse6iK9Xq2ZAtA93h4AiuodS9/KhsgVSJz8Ndcplp
2Lvi4BvPuBjrivKZ4857m/z+wiTbk+mPrKPiT1CY/F/J0vqTq0nX4C8ihHOC0ooBx4k02BTW0pMt
TeKJYpX0oSG8G/LWqKceDt909uRUD9emZy8HogTAtT+KJffxIMdIVGkdTBtNWc+jGU5JC39sj50+
q/k3D5fvgXH4Doolm/Pc8zJqlD46SEstghdxByTIr0jec9gt3meyBe1t4ROLccDNXPEZHDP750rY
kYV2W9V/e76aKqu2Rpz8aiK+qiM+4cTscujw3rUK1m0Rt6daNvxPZsDU4IWKSQv2a7d41aom1FQW
+ealAEMweYZ1nPTwuprhQTVhXJ4iryblJpkWKLl+PxF76kD/S9LeTj2jphU3byoCF/gl+rATHO0C
03eLpjb43aqidrMtFPWctiYaphTEuzH3AdQOtq8LcMpZV2yRe+j5Podfo3W8q76oWwaBPuAv/pGQ
VJfR4trUZxtoTedo5jCbbCWbE1BF8eBh4Oq/3F7tqYg5M+ENAwI/lMXIf9ZXUaKOMECo+KB1BEDe
uy66hbsYyXPccIZTuied+lEAArefkAid97YZuE/qsqr8A8zpRJ9mWzh8FhdgE9USkdfdhoB1kxsd
vHoBOPSbLsf7n5X+WjzbqOicdMBtf2vWnOJy3TaKvNUOiXcIe1mYjBCfhATG0lSP++h5fyei6++q
pm9lOjt+MXMYJnWVdfnKwbhZV/7RnrP/Fb3Kk1SssnKfvWUmLSHA2tC+Kz2uTMrUNC/dL17LHSQo
1GMvDXPIpI8lde2LXYQcDk7vVbcXbFCS9aRNgotQvSoORVHG/hVfVbCe7AIOnke1S55XVkzqY26q
mfhZVOLyqtrEGJ4U9hyVrqwuRad8zhkQW5G3ZVpCVnmXm7iYoNjgrE9MQKdj4q94TXNT5mfrrQ5Z
NwGMaAhFDETfyton7jwmoRk8IOHuKZpwBKxhYy2yvdLsuD4yifMasvfn1b0eoxm8yyjoWXi/wkqs
Z1xKpr7qJBCvW2oVujbF11JfMWTgv+PUSzAdJiMhS7G0Ur4hrLc/nmuL/8qh3/4jC6b83Ao43V2A
AxA3hRgebb2oly4XjTk4PFDvi98509lRfvdCxLvDmdm61j9FJmwoCpw8EYeAgsI/h65x1bXftNNL
XlF824x+v50z0q39Z81eHYiTsRgOZV6T1TsJbq0MLy1BVjkh5BXFYEeDujZ++OjvNbkYFr5ScsKX
D6ZGRDoyf+ouidX1LBXl8Lw60dE2K/dQOlWdPx+HBFxqGgpRftQFe+0pS39O+1Iv+zYd1nbM/TNH
cX8foViz1uvbsE+jJQlTaWuiA7BUJP8c7Zl/ziySfxOkCrjQdT7u2eIsAdIs6NsOTkQHK1e6rXfM
A9pz/C6X7EjjtuPntm1stxSl36oUGqb/zdYfPdCcuLDVZqH/xHnUf7XdLvwbn7X0M5ppXGVo3Hok
BoSZ8IltFVLO6yDHf0FAsftKgv/K69Lb4m/YDduv0Mr8M5l38bT43vKUiGRT54GKB5PmHLBJHLUo
XseqrsfTJuHcHhMXEkJaLhVwhbExzqmRm/mKSCdVaSD2+buGA9KSL9P54SE3XnRuHDZkGNwU9nNy
5Npwc8aduVrV5H9tm1wi9nj2/nPg8LDHaInre6/2nH/s8m+/VrEOPErjFH4C8q5fyoDgDNYYm+kG
UAglUoC8sqY7bon1qsF4ux9GkMT/zOiIr26Clsv5tu+/qx62VwqBpykf6mqUaKft2v24zaT3bNsT
pY67kA2TAtMst6KFV0SDsI//ilDmf3fC6uH9ltNj2JTzRzkHAKxX/mrf0TjrW9OOLrV+x3ee4vUx
btYoQR0IzvCyqisnhoiO3BvAEWW5/Eo0bXgKzmWmq9rLS5sQB9Wj67WmOw1OFTCfd4k3Oq3Tvi5p
PVZBdMbz4X6EswrClDV8QahAwOvusWoZMaiihydl3vAmywjgAY+jh71gnAS4zM03rG0oY/obi/Ar
T5tHY38EbYBhZJbzfI4AbAHkJus/zPrFW0BwThEPWb5K+ZCPcfnKHLR52byFORCN3zKl/pCMTpoT
wgC9O4zNs2qK4GeFgXm/TdVU3NB3AD5NYoqYkzZtPGdqucg5Tu4W1+4IIe9kTJK8cKf31WENqu62
Dp0VlkzfhH/71Reg0YUNTm5clm8FBetyExU6eS6TfIeZMyn2CibfBHm2l+N4jF0TqavRlR38ZznI
/+LRN9hwury5lVbbV7ktMK51MIWgAr1dbClIsOncorZup3Ut7Tuy6m7uOC2C9pR4yju2Mp63bMRh
QDk7FDR3OR+ev86e7CC4fP8lUH7xW2mWe2EGMV0ilpsa4OCp3fnXgHC4ZcXvcoQzvQpPeq2GKGNz
Zn6MYH+Q44tDjD+A3cKM0F3ngQQ2H/7RYIGbrbEIx2NB2R5kopHOdbBufMyExQdSKNstilLeZ/mN
ppn/cQY5vUks9H/RKPbbollqrIFlk7zBOuz/YxLYPOplaL/qwPrXPR9TZ4hvtL8GzYiYDHz+uNC2
JL/2O8B9/Nxlv7Cq8nk75o4PJcOFmc5fljODOYgXTM8NSSI0+x7WCE7PaHxc6VK3lEzf2sWlI4K/
6z4F91FY68+mUvLNj4QksVw285eaqkil0Ml9ULZtD4hGBHXjpXqZ4s+82CiSQewWdzYYjQaV5Pb3
+QV5zDqVWe6IFKVIcdzFPeygFntWucBEwhjrqw8BreQjrkLJ7+0NrIHg3ujPcqhzBTJEG1ogVklp
/m3Vj+e8Fdt9Hru2oVQLoHCMpRcV2VT28XKkaoJZKScLEAeaz6O3hNsKzYUZbIbpkqoNxbW/6mCv
Eos7hFGfFT5L+jex3vUnEWzyJbQJQL5J2O6p7+b4LSh8d79OVKFehrnuv+Gs2Xs2I8DtViH45LQn
+eKdnr2dU48bmIX/anSfG5DXvI0lGZccsWH0BLAyelv8gVYO57B8LdeVq2PrdzZ9Qq1MczM7tX/b
kMXKFdb5/XLwO1e8V3FPZBw9Q05DGktypCaqlrvWdvOUDrIZ15RXPPwSYmuKYzluoIpqOuIMmod6
AO5Ojeky+KvPzZjXd9oSjnDOReJex5OKfopWdjc42alimpUSw51jA3taROMB63G+ZSYWcXmIAyjT
/BaSI0qyK39fIT59b82chKd57r1TEK5U9N1cW3hhWk8fzrgljyH2OlzvHTEkqQraRsMBVf0twiZk
LcTT6jcpPvOQDWBbmlM1rdReMZlVfjr7Rft7SQS4vXYbfBi/0jV3Mi52gKX9XD3H9T5GaTvMVXTy
48U98R0PlsqN9ebWm8QHFipW3Fl09yYoX8F017ARt10pJKqXSGy6vCECnsuxpKwGge0acZWUjlnP
TjFE0UEHACnToOCQkQzLbnJotw/T3IzJ0ZpS3e7drgMasGD30wTEzEO1hdxqXVQgakKU7a6qCKHo
aFVQvoOSsZ8jdHY4fzHIpcXMnntItomHG/hX+zaDBvhK4BsVWUiF8o3IsN/X0TaXB3rm7tdsdtE8
OsQvzMVzMjAEPpjen/We5kulP1wfnkHKCSCXXzL3ivAQd/G4fykrnCnt1MxbIOKZb8GhVKczhC/k
n9cqiVhrrnTyHQaV7o6jnuz2sYG6/R0jJF7tq1Py4th1ee/bLflul74pT7Hbda/kqMu3pRe1zjZf
tB9Oxa2bOnTcf6yoYcSPYdKfXB3ylCbhsjVHMS1JfDRLPlRXmln3lHqddO1d0STULJa2+HcoAWCj
hnikAfgMsJtDNajYpGTe9uYIqBrCJW6n9rcyhCWQpG47kRpdmo9Z1pShXuR20bGFilYc+nXkR5t4
jKaDY3dzT/E80svuzT5mLRO96shGfosdB03oU+xrGBffjb2MFHZnHJ/iWsTx0Yuxu2TbNgL2tlXQ
MZmKltnJxA6MnEtl0EPWo3D/8/bIuSDxoD14V0GyDX/HfCH7NI+WEU7nbmlr9siHNtWLsB9uJukJ
iHJcSEyHiPRjSqyH8gKet8HjUm/qbnXExt4GsKQqK2wY0l8ZTaZ8qecBcJhHjYH9pvBpLYdWMxhn
oe+51ovn8H9f+1+uX1O37bV12pNl6iuzsKsguTZ4CGDAXyBCpWqjXyTi+VE6D+HyH54is6QMQ5zh
gJ21Gw6tFsA2NOjBx3UnDCdlUKKc84pvdjsEhqzVLGiTWPPoePK+yfPpGU5lS2+/93BPOb6bz8rI
hWMafZ5/XlFNpyJ31xfPyuRhAEZrzlj068cJQrR3CMiFeALNBp0bVB0B8F0IwhHEablQCTiT54rT
kjAyem3LurAHWxerm/Wwde29kopWLeAahBzI8pA5DlYQqimA5zW3lY7dKz0MkKqAWecvJU/VjJeo
ARiu2MwuOIwrXqiKfYkiNf2kaETDoDgvhR/bAynCA1JmXs9FGpMNnmfhkptPyO+zcy7pUq+ZqfoP
fbSF/0o/kQvnVjHv2cQDFKVgBq1zUrZQ9qBzb33ZAtGK1IVCNpGHIZsIEaaK2mxoB2zf+1gbA6iS
FgVj7QNWWPVrI1YtyBCDt5Fqf4vvEYn0H6jNrYMBgFFIWunNMvVzZ4SAahst3rl8wm7pVtxNjSub
L1FWIJJ2CFgvOa6E4dhGgO4yQX/wmJiayin0fAh1jjNZ5sx7o65z38MqMRtkmTRgpao7RFSuOlvQ
+Fq+SdvTABgZ6CyoB/k70S59tcvm4zOSj8sIY3QXCqFlUemsYjSpPZqHx6Wi5D3AsFDXLQR7IGqF
WMfDupXrl5fvTkO9tw13tWob99qbc/GirfSfsP3aNg3gPjNhdeCgHlvUvnvbw7BjdhrMf/4vMoDw
TIYfb9HmQXT5/CryfmyOiR7rn8BXXKfDauzXtgv94O9d+TP2xHbQHPj5w7B3IUdQ3nuvayNJ112Z
Pl1FXu99g2WSb3xUnjF0UbscFtPpv1EnGMxbu5KytcRlwxoy8S2kqdXBkXtOPqCgTc+0qnbI/CLY
37EsiL8dygQXWVIa2GSLK+p74kvRk4p5XH8Pe1zu58i3UBAGL9I/2iGnhWo9/BFkSDoZzWj8CyZ3
zaRXm+mPMC2VdTkvzn1TX04aU5b5U8f1OWfb7K63iCNs3OL2jUBYV5Mb3pvAyhBppm2ejLtT7/Ij
uwfPiJC0w5X7Lo5WDivNYuLzGHf1eDvlkWcQmNo1OBRRw5iSvOvYu1pGSTxWQKpKcJjdbv/HX+hy
WFFqqmxgnPrqbiXDUrXQbaWBZOxRbOEeXHEJusy12xwh3LNt/6Qu6QKnBB7tHcee39F+UN6nYSz6
f7lopcw6U460wqvfP9cmmbYMvbyaTonsCHrxTOU+aUoQJwtxaj1OlP+a4yAuEZ9Y3ljYhjcOyfNl
YWC6gehbU8VZx0rSWkX7tWQ37ycO6hroj7vINuMh2d/XpRYvhVsDINx3rT87BaMwXYnwV+li1uEx
JBn1W3PzPDBpdh8JDu69xxFnSs7IrlWQOC4Ksak7V7/lTP6cc+3vy2PruFN7m4eztenI6xWeWAtE
/6vFJb7aoJEf22milvfjKgF+OANTyHDzll+dYjbLqqamoRVaKWSiQZWPHhuwy1HPq4b4OSHxG6mg
E7a7R1GhGyd8UuinpP3bglqhh3L55SiE6WM3cRRne214YuPeif7NvrM/y31Zp9shDrlydjZe3Cxa
A/PJHDyS2YQT+RySg1teVxIP+eWaMwNSU+9T/vUFc7sRKSPPGOva99qs7seugIunq6fELYvu/U8Y
bQyeiewm67VGAn5bmmiNMBK0aPhBEY3X7ST4L7d6HSlpZdQE2aji4B+6R4DagYvgIha37Fl1cqLN
IuHd+WZ2wli841BbM4V86N3tunX+NEIi/IvCQqPcKlR+5sg5YnxUMv89kB/XP6vN378MRuQPPhDA
FpqNpjtGO5jUTI7rNJ83QvhvGPg48N15hH5TLYFhK/wcrGUfW+Gfd3f2P5ygq16xyJZ/F2azHyR8
uuUZnbp9Hesq+NG2L2EbN4nDzB9t7mvoR3lvknjc9DFYE/cb9/hgUy+vWfyHtiHVtaOa7a2zhQ5u
vLLL9WHGDcKDTHLzP95HMzI9HNGJqxWiItzbMB6PoRIlNExdyduJhAnkJtPJn9xvmQSAPM4Ppd7C
7RRVFm8hoFUHAGoBJq64L4K65TOjDIjM8Lzup35Z/CZr+e5uwCU7aMksYf6oYZvBjluKWpFPeZDt
jKv9Y9AFps4gMvrOrc0bnYMBHoMP4RkUoa6IvflU08A+R0q4Q5YEQuzXwIa9F6AwpAE4bkltEPXk
toBtZjpTXOqAtMjz4aHp/AH02Lp1v4VGHuOWrkkltu4QPTlTuMKMF3P7NxqojrKqY1idNqIIuM+8
ZniZRxP8h3ue+UynFqCMemYbRr5L0gvde3/fPXuntKxE6sOj97mSgugBQ/egDjH3sD2UczxyKIlg
Ya1uJRHiVMByac55M0b1rcfxweS5HGf3KKHevkBJ3hn3BJuojj2+JNa3So+x8jCHNvP2BT+xq6x6
9R06Bzhjqij457DUw86zc8oVicaxcNP8TOT3ygOKj3sTbm2u2H1LwptQxQJIGXLbb5Cww+tgLYvN
pk6qPhOKsy9bS68k7bjrx+HESKh4nMpLJkezhe6rcMrlja0WXr9uyTGg7O0AV76U8SSzQgxYMWQe
e9dTzfv3iU+AA1JCWTwMns9hqyizeDk7Tw+pWzFiINAEgytZiRNNbBWOM5ig1vXPzUx+E7dBlB8B
qWMLkmpPTt06i/ouIMA1TGPjmCotVtKIsqZjoHoV72HwMwRj+dZxpAB2rKLluncpiQ4xHij5bFWz
3O3S6as7qrPwbhscSOPB2q1VFgQtphoqB6Y1rru6+gAuRjCAsRf0dhkE/ce6L3yQ0a+Kp5am683Q
E7AHI3pCDSwU2T8qLoadLUobYQPi6qiPSL36dhgoU04tM3WVNcOuF1Zmff3LXbb+G5piUN0a1rGv
2LhevsOVpS7HK5fxF6N7NK+ZZcidQ2kM/yVrW/23o63+NExfX+UQYp3IB1J8Ml8VVG/zSGl+qNZB
PszYPXCIocGSnbTuBslhlYqtCDLJCdrc9GcEJJLao2Razk0yRzqrVTXxVWwRj/4cD51Mu3KSrwnW
o8+ycc2rM0bxkrZeZz478qndQ12u4ol6wr7O9cgvH8XtHykX/apM7yQpZzVY5d3Hd4JzTGqKlr0Y
KvbJw87Su9lpTitCXxg1ECfPmGuIdJy6i5GfgTvLP6wiLU9S0KBC6F6nb88pOuoRmqDhkCNrXrd8
QEq6HOxoRUkaZg3hq5A5SyKzCfj0ScFdB0wWvPrtcOYuLL8iuQUzyda79cl2GqvwIHHCVIecP6Cb
4QmOeFdznoOs8vwKEzM5YejnMKe99HImsx/DFyxTDWHqrosZd6LIqeGVeJvmP2VW3bN3YJuHrqHy
PO5rMSBrIe+2h6RepTmZGll7hIQ9ZnukJJ8sZ1PyaHMuGLTx2PwdlKM+aQjY3a5aYV88d3eWNBbj
9iKLvX72dnjncHU3VDiuj37I8GugTDfx3D+scz7+aqXn/9Ednf4TYydfZiPOq787PtePot/b30AN
KbHxg9d4wqrcfy2DvWfrfgd8LZC5y6u+K8bPcu0vDkR6EJVuRLfN58XplEjXJeG+EPtSIychJr6E
IaaWusTzm8IYnX9Wtj1g8G5IjmPl8376FAkFE0jX7mkZG4n3KlFLmHnlFDxVkQXEWLWkUKfL4rlP
xt/MUwubbGBcKetPXHQ0Hvu8/mfA0LRpOV2e3GmSVX9lB9W994jAPMRJY6pMMAxwUvSCMkkZNDF+
sqEq70tWCqJMS09z9278o9NYyqUEG1EyEG8csTdXss0xC02FARY/5dgq6ovVPpVyK3c8aIt4px9v
HvyA8TZ/7Vo8DHouHlncISQ3dzt57bkzc199sSXxkgUBQZCqX+JDxCDtlUHi8OEUBHMcI6dhFrvq
yv2FT7ILM7ZLGFbRo4Uo0bUb7RlnK4YNyq3uaV/gtxzE6PMllzPy8YHHnl2WApfeuyj9wRz8cneu
NoHkzrldmM94CPKXgMqFv1Moli/Xtyj7JHVWMGDcYKc5F1v56uZVkN8Qvbo9dCPJMCcefw4z7Hjc
j32AkRvVdR0LqnVfM2Nqh5DrYe/1nZCcJ2k0F7M6zI0cbSrCPX/wEm99Xr14/lrlLPWVSzrHbdcg
v1Ot9TlSpAw+md1tHHmRLq56n0165q9Vf3a2ETePkWK45aNO2BkiryyzHePuTxVuWFpEbshsctrw
3yDLJjwKvXaflyOBzgydA/AB1cN1lJuW+EI00o8x3lw2Hkq/6LiVRMxIhrnEr0azXoAlJsx/2agB
6GcZvuE/KG2/HpK8LwbKIFnd2AC+djbk+PEZWuD4OI1iV79U0nNhtmO7eTw+2r9RAToT2TZO39A3
herZAT/9vfU2+lviAceEWfrO22RHGqGgIV1HmhKHTeE5LBcWi5NTioer/8ZTWN9hx/82+dSMmd8N
VHhRRU0e2dgj+bFrnKvaG/AwGYuwySFdj+WxjinT01XQfaY1Eh0Go2TzrjHilPGRRDvWvsNO+J8d
BjhOKJ+rt+5W56qcRl4Jhv3J4+QN/uPA1Lk75Ju/fYweNyUPn9y+vA4WUIrxKbxdJ/xeaZf01eu2
I5Exh9qCezafN55wDJXlccHMp8mAGiQdfKRQLkLtOtDRjcafoYx4UYkpMK9dTId9AKrqvI5rxSGb
dx+a9dj3zZ/6X51TGf+qbgbn1AkzyzMH6qiyaO7nUuKUYAwIFIgZQrPeqA7N072oh/jo4pQNfH+9
MknQojG0VThlWngMeCG0sOxAZD6S9uor3ie+hFzjXZqDELFjje/VVjkNc1NG4vdssTEx6AxkdchA
Gk8uowgmFNwV5Xxch6jxTxBoGGPXi6/f+9rbfli/KkOSt1CZD/W8j7/ZoxXNHebe6rbmtGizaLt0
UujK/BJYZKoijai33skbFbfseCNdR3arP2Uptx90PX6qVpNKDsyqmvhBy5YhMIBDSw9Azi1KaxcH
+o3FuyG4LYO++oPRYJ4pstZhwSZTCXwihhUklekB19VVwRhtumNReLpfMZcvWcyIy14BSByq8gF9
1XgvuCrsF8XWigfeRDKfXudCsQ5y1ERtRVB0w+aTNO/t3RS+Wc7o8HF/SOiE8VUsghRIemoG2kVk
xUdC9BnxXHGY/CoXlZQ4wMqYgrrvf09I95ipnMr5ElgiuoOtVJAfMYQk2KFoR9uDnPAFoW5fXgC5
7IQSel28jlmsxRRSVUe4y1D3kpe5H+Mnu/ibg0Bp+ZjsXo9n3LXbvV0ny8jNcjIcEEOWZ6DtFPK+
ddXIHDNWr1WPNHVY+l6TuYPzj8JStTvz4SngyNGuotGPMYO42MTmecaLIkqFrCB4bNBsiWtUg43y
q5F5ckX8EUVt1jseMiGyWxeeyPsaimNNZFp8YlqvuJt8DzlOYh0npUlDp8g6vXoIVb4oflMwbuux
ZC30htAYl6mK0wlBQzzx+G7GIctgrNs9T9XO8Y52yJDnmvRvGmhMJhF+Llu7n4HyFIvDHXGZpKqu
yhxaf5X/lbbjDBQVOJpU+C1z2aTG95suHNbPuhmbP5gR/eFIJ29e16Jsy2tBsY2eUQ0+xGaPJC3j
DjyRc9jNLkqh695vFDSfY73Gv4kFTjAcgUnKj01i2SG1vjf/0nHl/S17LwoOdW2caxsU/fCgk14/
bXsXOPg1Ylzr/aWcb3Nf6Uw6C04wqnDBynUXTm9d2dDb1sR/cshj3MwPTMPlE8cBuhFbZthw/a4R
AsObWB45puya+bXC1zjUYj5t4//vATkna9o7/XzP0Yg2jHcof2f7ovkfZ+fVHDe2bOm/MnHecQfe
TNxzHwCUJYtFJzXFFwQlUSh4b3/9fGCfmasCawqj04pokSqzsV3u3Jkr19oOqjb0LiAHUoJAe4pv
AxVylVsAciv2yLSIv/w+NZWNKBDXcwgNSBwloh4OLsZFMFdSp3DlhGC8/pn4ctXhREf+V7h024fh
VLacMLnuv52KYPwleWRL1lFpRd8tDulypbOxyD4UoVlANRMaYEEH3EyHFU+CWz0J7BsqF3D2uG5H
P4jLp29ZbgQIukMB/5XMLXGZrqqHQ5Z11hu1VyB4yBJrBZH/MQSmrAjmzzhMxu8B9yl6JcWT6n1i
tKoTBqFWTyk8rXXEwIhfAzhckQiSRogEVKJzZDqDqY6jai0Aomk2JgBORJHJ90nV7atukGtbNGSw
9VBiCSeQRaFfrszcAmrN2YKmkumro++QhC3u0DsTB9cQdfFW81NEBQKpi7MNPmP0V5FhlXHigBs1
co7pB+SY/ABiGt5TvVuDLQzkRFiBAvfua+zTycG1l7iaBVnzJIMP/5KTr3nWEKN8Uzkdb5MsVh7D
WFHThyLsGih1rKAdtrLZ9k/VqaqgOx1LBbqfPK69zZAp4WOTKxXRpm6gUGUQRyKM+C6Qo46yGZkr
bkaCvgrUjCtiXxV66co1u2bl10GPfbS6Mt2lai83FB13qmkRT9WwD5pS8/KJEp4feTDmggOrWQZX
QygN4XczAyyxoUit9Q4t9xpAXIbXPvZg5d5VrgNMtSR2CDn5xNc99QSEbAD1AqShFuPvXdl7zx7e
/U/In6bQ6tB3KoYAH3BF+Y3yjRoQ0B0JJUHfiqDnIC9rydoUcReRWaUqKNn2YDofuZ/k6BqHcgVk
XqMgqJPGQnKqmNJHO5LlOAZVQmDE9TxKY/AjDeOeeDTepkYlwE1YArlzAwQtTRIGDccTgBrlqzwU
wffeBM3rxLGBl0uVY1k4hWh692mogi3Kuggnl1TrKVpnSqI/CYkMeKehbO++EqR6dArTayi5NHUQ
TLkhZs9yYJSvQM1GYd0bQ7k5URo8uqZfeHuWlBqvojLBM40FJX2QzNp8RFkx+2YqhSasW4AE740U
9N/bE+kmgiyheleNQvRYDR3j1LEe3nKS6z33za7YlRRdtSsJnvfa4bnEZ3W08m0vhB6AGIKnP6so
8L8NuR++JvWgfEm49P5sij4JSMey5mxZSYQBeflQJJikwdRhV+Dg/4pjsjNSlHjEcJN2JCFvmPkG
rH0hO9yR/IzTkDwcLjPgfLtRYElDS7427upQE3oMeCxpRAHD8KXMo+DZ8iLrngQisZfO80ZhCnX1
mW3qAkUufaByCRiwd2+4ElxAZPCWNhKuzCMlVt53/UTQYl1ZRai6A6gIC8RXPezVUU+gvhCncycU
izhYqe2JAG0MtkNZSYlpHKcbqIapacZdlVV+6XgNojouDE7ybdWO6hc/wrbZEGkGyBNxWVmbZY6T
A3Vz+auDFeY2KJJadttSJHMemNQX2FAY9a2j1YUf2+04CC9w1THz/QAhuhmM0rPSG/C1FCAwZeYP
x83uokymBCdKrYc68kbN5tp+wpXwJIltIsrCly5Qxi9e0DYS0PAp4ow2QvOmhpVSOGNHRMYZ0Z/w
Jh7DgdQb0aP7hFkVANJywbYHxZAOFI6Vd6blAz02pAR/31eh3XbJGHU99p9EvVwNJH3HPuq8NZBR
1d/GUmU9COkJlgvLInd/o7QdeQ0S45Xr1cNQUWyBB7CTQ9US7KpGYLlOS4Ebak0CfsUVNg0pSAyz
7EEeJAACoMcqymk8lhNpkrZZFf1pyN1S7CXVMUdKo51ebJq3VumEbtU1pRSurZMVsdNOlo7/BRR1
BEjn+6ErERwMfvY+IZpVMwpS6yQZdfi4a0ME+MIq5GAP+5iVHLo2MO+1IIoLV2nHmIKtDLTdkeIf
0tsNFQsMRqEkP6Uolar1cBq93h16gldr/4S77EqMYumOmHY8jpB8FQMb54JEfEj2HoPCwMMoEL4Q
gHy2uCYDW/g9TntU1gMqQB6zeoDRpkAE4IAcQv0CelYlHZlV+qHQyEA7yjjkgIzNPIQfUfUkMLjY
M67scvhYS6GO00xMFUxeB0Dbjakk+pl5+fAli6XwqIJPFyfoIFFk4rIG19Ms/2V6LVdCIrxEDYkj
4oeFGqmb2ojFV/zArna4uKQ4pm1pHqVcKaSNp5rjqy904gH6kFa8oaxM+dlpkjKFaWKAmnB3+DtC
xKeRTKmYHikzUCTQ/EpzIuGOvIEDHIgdZfSh+HBC8iByMlVkwlpR1J6bqiTBXDQ6id5IrKzdIPh1
t+mY76eRc73fqsQ4dmF5IhOutEST4BprboFGcHZm4FDu8Bk4RGKxylp7rAhtbMygKIFfWKfMf04a
i7QTAHsZ5FQamQ96kgGL5RDyj0UMpthuGeW/wKq3x+n6ByhHjKkME4Ssuqdi0vsR5cSSnVbpuXeo
vRkDGEFQ5Zt1gmHN9vPTYIDUigliJCE8t6uJXvBHTNgNXlg5Pz2f1LTmPixaxTfqx/WYcFsa//Cl
ogQP4UUElyyLgDzo9DR/ljKwAFhakBiqBuOxHVQolbvs4uHVGvSxxbtXQIV0BG018Dg4kyCm1fhR
DahqcMhH6d81szQeOJkqZZ15Phlvlm65Emu/xPEvcyV3Jus8rOWQkM8q7GsC2po5ApE8mclxQqMO
7qkv+gP+TFrpW5/c9rA6wVBQQPFWCIeq5SzdRlmm7EwiJVCxQi/PxT7rc+lYURb4s/TE8agHZlzb
HRCLZqtmoxncmHmQSoTn/dq4HWs9zr9yQxC+ChZhUZJAuQg6Xw/xd+sul77F6UhETcKvD39YftgK
NhcxEIqeRMnUJi/AjP9lIFxqkXCxUg3DoBAkA2XrE4IH/hMMX8CWtihsWBQurZWcSh47awY0Y69X
O88JlijmhuwT6gaqsWQVLr7zUudYGjSrAPZDOliVXxGK9ewmKpqNEXX9vSDEk4SB5zNddePGUSNt
rjc/L/eemke2lWJ8E+pYfa7YQgVrWQNaSWwKr7gYxQCZm60IRlChtjM/kqGw7FFT/ZuyjwEFX29c
mtd5f7QuiyI5RyrNdXFW561KOd4V6WM7itsQUt6a3EdDprmk1msV150GR5g5bNKUu7bc+QCvBy73
oDUs289UbCMJRjcCWeIQQTUXnu7iw6EkKEMhIMEKPeOEKHosYaNyIU0Tn2An1Wo+UIqYWGBUZXrm
LoyFzET/zlMyjYWBDDIbA+JXVZpe/43GIxWJc5LETO3Iw+VYlZKHIUnQTFxF3LUCAF7EFn1q1EES
BNwzqZZdRSm4G3w7Qv+FXr9cf6I5OcXfD2SxLGA1leW5EEveqWlHnjvFDmvmdzUwFCBylEwZdtBr
/XcPF2OBHOLSYjRICugaYpET88dsCMA8ZVFFLp6SQPleB2qC2yuBx63FfgeCztrkKfXbmaIvyD58
bljVQRvr0zokt23Nxn7QBYpF8pxiwFTsJnLT4TCQQ7sBI6GA3y5qtzCL4tHSYn99fZA/L7Lzlmdd
NjPqH0HfkGyEgY+CLwLRQf4lUUu53RGTIrF+vb05XQUbXdego9FEWLghrJ2e57dVVg1aJgUq5gZl
JHHvg2/lyM2zBc6dz0uHVlAIZNlQlcFP563QdKBYBWtZ6aR6r03wNzOR9iTmuycDzPXCurk0iDBu
T5RgJAWhfzpvDkFVz0oEVmpZc47VhIodIpB/UWAjbf98+DDXqoiOKZS/c3PZIZOgktokdA4RROeE
3VCbTm5UbbqwLi6NoIkCu0jxO1UJcwIo6sbKsg84irxCLnY4SRR+UascOKBJKYEuiSMvcJ4ttTjj
SZK42hdJg7nLT0L3wxuIsFl1OIUwy1N0DyvkEg/UxQZVYCD0kP1uzk6+zgBFG53oYk3+HgD7qRr3
kFs0lPp32h1Ii2aBTPDS2kfrCD4tCfJQiGfPl0nQ6B3OCw2OhVEAsK4tgE598W/MnAWzLkIQIJew
Juet6Fmp+YNJK4rnE8drrdOuS2FacHrfN4RVE+PTLGzq6Zg8PzrAV8sYaqjdpm03jfRvmxrGEz9M
p1XpyZHUA5yOqnADBN0q1lS4QB9AwSFlNSepCa3V9Q1xsWnFYDPoDKiqzZrOrCbG+6b6mdCP9Dpd
Q2ui607Iu7dmlU6KzELdfv3jRiGjYumwbDRoIWdL1QOw3tdIVxHxb8UXyoQishCRFxxZQ9J3/B1A
mh0liN7C7p86MxtnSGDJd6OggGmbU1K1cpCdzAI7U3mN+U2m9DvEX5HaLRJpzdqnQnthdC+s2Mkp
RBBGkTgQP1nrzqpB+cVk1gCouhoEm+tGUP5QJH3S/eUkoCEU5pEmnK/Y0TNHRQP3a0MTQZGuZHib
aiCcriThuog9kyCTom5UBQzrwsK9YLgNejY1j/GmSPp84ZbUvhuUmtK/KO/3Rd0YDsg9DVi+2izw
NF1YqEgCKsiJQGYKl+nsiC9iUR47LWHNUAToCiUYs14rqcANyCo95OCVXyLJWpKeuNBBayKGRzxI
Q8N5LpJA5TR0yC1DG7ADXbEEl0SNi7fxRcoVrm+KC2vFmnhokdhA8wYBq/OxDKk+J5xEBz2YgVyr
BtDUFdoSDdznVqDtgi4JEiqLc3Cuqya2JhIeBaosAkwCx6iLAPadwnbBH7vQykSZxx9MKERUs3tB
Q+FKkmoWx6wBWDSXUg3YzulPiY9NBEHwF2DG5kBAZ2GavN/MZi+e2p6bBmqVoEeSYwnLTuZmpVCf
FuzGhe5g7ySo7EVMJIpV5w2RZlL9VENAYuzgRw0SuXRALi4w9X42ThMfJeyeEIkYpqrNjKJMxUbX
p8Q4ZVGL9tiwYFgFFaCQvKf8f0WpdT58+9MlBzUvRMqoRFBwRt/O+0V6uzEMAiBk8IWK9Bmqm0AB
49ET1v9GQ0hCAopnulh75w0hUo/WSIyXrCg5V6OTma/zoe/d661cGEEUXPC4RI4y9C5n3Wky6liz
sOAsa43KoT4HqiGjr8BYRuRtwP6/XG/vwrKgPX0SluQwQefgvFeZLnttNMnxCEDQbDAc0rrC+q7+
uBUoeYiGaQp2SDRn/ggh90ioc5wDsmzmAyQU8ERQHLC53sr0rOdHI/sHO87JCOU2ns95Xzz9BNvU
xKWpoGYHUBtSFopmuicc1+KWgtPWUctgqqcJW39BS+SzZUceAod8yrBwgs3V0KOKQg6xpyKm6ap2
G4XaFNwCM/UaC+QLbwWZ6/s9LkMeL6yXC/NnwksNrS72Vtbm3NjoToYnGYJBuz3Vwl2oqYld5Xm3
4LVOa3s+sqglkVFln8F7PDsjs7ynrt4EkGXFZrqhxtCrSaY3urhSQQS1Czvt0jxC/Ec8bhpRaR6F
aBQkqcCMcj80+2BDPI8qySDSB8c3ZPme26PwoGt6sVZwcp+vL6FLwzn5r6h9mMhTKbPtYAREj31d
A4kPyOhegn9plcFvuHBXvLDJOY9xknHPNf4/O1rgX8oVyNJBCeuRYVcACV6VHlZRsLAFaSy92l7v
1aXpm660UNBiKc057/0ItUlGuR6lNslJA6eo+uQKddKmYLBgrVpwAi72jiv35ARMXvns4g1VFDhN
KBOgVPEA9SPPS96iyqw+3kaJJlaPI6U41p83OqmV0Nw0op844kcZ3HA+UvgyIJtGqoiaqgGjmUE0
g1T4wqa7MJ74b+jQcd7gFc8vxkkXUfYKzw01SjXVPk4w9kX8QjGWUfSUbA+dvHS7+iTmwUJBQkSX
J9dYwg+f7cA+sU6+TobAtth7ySpoa/HQ9VB6WUGdbj2TDI4UFBVpV1LSQGfJEtn+YJCXSyCtW1i/
F3aJBROJCXkyQ2DMYx2nDtgkEk0ZwJfSX6FmC77Ol5cuHpf7/Fsz0zT85huFeh23oocMjTeOvW6X
zcR2hV6jqjmJYtVHVrOwEzvSXGYMf20eQwYEjbmJPE4oLhj4C4uaLk8XhInzXVRnrnsGu5tnqHTZ
B8zNOWJV7xXwo2ND7nXbVtx4r2/ZS0NMPJoDhcnWiHCf913VR7QV4Em0DU0pIEKjpMcYkm6hV5cW
soGaN9cC0FTw0563AmxXjfsGfx2PLnhPT/pppYGzofSyGxaolC8NoAFKjKgyadlPd582EIOiQMXL
znTVf6FGVnsZG0ut1nEGr5WtR+Bv1//GGHLdmijSRbIaszmDMRmggITXUSIe7nolCEHSNaeFjl2c
KQpLsHVUTOCMno8htU1eLiOXijywH5hrqIrUxuWSRRX09e5cmixOQ450UgHT4XHeUInva1LYSkNC
La4F0OmukbXGQ07V8NO/0xRyDdyvODXmQfCk6qvaElgXeV/nR9OrT6RHTGC9oIu68Mu/0Rg6olyA
RGJIxmwRQmlzgp4aD74l9bBumhrBSxDjblvHyb+xIvALGTt42KexPB9CME2qXiUET9CqSB6gszDv
dLM1F8zj9C0zb2kiSjamAA2HkjlrJY1bfQhG1l1agaO0G7CjO+xx9/VESGOdN1T8/PkIEuwDsoi2
JI7vzJ9QCK/5iU4CDU6t1AlHSuTKEIEw9J9OC5P1uW+E+FQWBWctQYx53zoc77gCYz1VVAPy8YqH
zCz3sNLpW7EM2oWOXWjNnFSjFNa7zMV11rGuUQRUxkmsa52g7/3EEp5Di6oMoojjPTR93oKf+3kv
w2ItIRGE64IzPdfcCEQdAL+QUdhOdv1bPpVFJIrcPV6froutoG7INiaKQUvnq1AQWr0fYWgC4QYL
q9r65R2QziWW8wtjN7lfJFq4lEzB4PNWiKJTIWWCs0/bob2XJG8CS1D5u1eTTv9LLrz41x93iyUo
k7kikMHdddYtRY/LwD9xFYFljEtCIv8MUuMPtamJE3IPQcQJgz7lROfnoixAOJGOLXe8TIFJt4I/
huiumjqAMChSE5mzhd38ebammLKG+ifkXdh45XwcizanCqe1wPfFRXNrjKF3EJsO5qfro/fZulNi
gbOMcCrWnUDJeTNmAtIH6EcEO0adrZIoeR8nkFmph0sqWJ86hEgJ13CD7JEko4E3u4zD9lsKjUgx
olQMwbckE/JVVJ+W4uOXWpk2ra5yLCloQpz3J+Z+M5XcghoqYzAqQamcbtVASxZO3093RTpD0h4F
LHwkUtazZsCfAjI3aKak4rewo9SEdacbukg5tE0OSjCsLFB6lORjYyDVLP48HcdxMqmJcTBzMqvz
40uEIr5RpwgepWGmayndewroeOEGd2E0VbIMIvl54kIAUc9HMySu3+snGpGbzruhIgbUjOB7C6Ke
k1N5dnBh0CeZEvwzfCaoqM9bKYO0KutKf22oRs6nW3awTURjnUmyTUQRN4ryMtQwFlb+p9jJ1Col
TsSNVaiJ5nYDrCK8wL3+2jd762TeJu1Kzjwn1kN3HF+ub7K5TSQ4Lco6jPDcXLi+fVIthSJm0IsR
WBcr8y94VTyn6ZL2RoDZfeWr3ml1vb35pp63N/PiyyxDPUybUIEnr7NhPjIfOV44v/raW9gIF5tC
Cgh5FLLQeKPnc0eq24d4eIC3kuIq2rKEKdYLX5NDBfsSUGS+HD/69Vtj0+u/3cz8QTJM6PEoR0XI
6/aUUkA7tkq8MHoXWpli4tTYTXG9TyI9mu55xlgwehRAdlRNJN4GBpc/9QnpC9cRDWkMFQy+Ps9v
NY10AuoPBSQYFG3TkXcnnzYa6+sr4XNfiBdQdkEmhjAa7sz5iFHiMIaaTjWkF+Q5N/PqtALz+Kem
/SMq8Vsrs3nhxgPxQN/ChACI2Yac65sYSd+u9+TzQiPEAv+rCXcMW0if+WR9LNSyP8LXllWt/lPq
IY2IqQKeyCuMJTEoaTqLfrdIeDA0RtiDTAw6HPLsVOwgYlCHlgxZMprD3vJFiuE5q6tbON6Te+RW
Tw7uXH4Dw6zs9EEo76Dijf/Q+HJn5URGhVAkGinK81tyUjRplZyMFyug5KCAy9HpdaLx14f10wKZ
GlG53H14np+GNYFbBq5i/1s0FIm1UgpF26epOlib6818BE9/G1EwN/zHWOLF62Q753kgcdTk0ggF
5C/lTnLB/Um3cK41d1rja5sTV0tqonqNEkYqn7oIyRHKiht/Z/lQY4nofy/si48r138/D7leXcbr
ofMML3ideWBLFduWaKH04L64z+uNvXJWW3ehy9Mi+X82QW5l5vB4Ul2EUFs/HNzX5x0NOE/XG/iI
911rYLZKq6LKKZeVHtb2ev2ye3xc72zn1qEhZ3tzcG8cZyGPfH3Q6NHM1a6rMpbrqUH34eX70beP
9urbnSPaCyP3oYF8rWMzq5WEZaUCYHo4rI+vu/Xzes38vDnbvfO00NLfia1rTU3747cjBf9KEiS6
dLM7ro9bl6bs9c1hvXbd9cHh94PL/13Xsbf85B5uGOMd7zkc+HXvury2dfe8ttrzI+9e73ZHd8ur
Bz68462Os+PbWGJ8JV8/vWWd8fnd8/q42/FtNl9nr6aX17u188pbeATbmf6Fn/llZdvO1tnSLu/l
G+83R77+xnX5qlf+ZbeyVyu+8cU92Lvds81a4zOr1bTkHGd624rP833Tlzm3/HCgJzzR49T8Zuvs
v67201tX+x0Dfee4/Eyvt5uMzjs83Xq1ZV2tdwcm4uPZNnzy0XnjW7e8dX/3tN0+TcPEQE2fdg+H
xJ6afXL45+urHvjpwr6aTorfpgxwOCVRkDQdHm7WN9NgrQ8ff/j7+Lpm3I+Mw+H1sH49HAubSTm8
vrKI7NsND7173Ow2m81qs7m173j6vXOzZai+3d5+dPXWdu62LDRmlSF3nYcbx2buV/sH5+aGnu23
C0b+bxzEtRU4dfe37kStYbQZi/2GiWKyjsdpnHf2h02y14V9ZNq+TzNMRw7TK7zxsH5cP05zwdpi
fvjpkQ/s7DuWwZqfJnu2223u+Hv7RB/dvfPwsZyPjNS0kZioO2e93n0sku1+v2ca3RtGkO12XE8d
PdlbRpIxYBzXLiN1w3cxKi8H1re7Pbp85vrMLk7s7IhH+CYTDEaCJukjT2dvDi4rjaGw6cLfa8tZ
WE/auWMxOwkwaub5+MOHRNXpZAHWr0d/xYZgozEHH8vqkf9on0Gb9pNvM//7X1sIV+1f7na7/dXZ
D08LRpZ75ML6nnnvI6SIQzdZ2Rem9/C0daZJ4Qf36Do3ux2bd/vKAmfvYgAwGpvVqmC3rddbpvjg
biej4L6sN+v1q7s7HlkedOb46Nv2X3RtzayyblZ7Ns4Lm3hvf1jy3WZ33D2+73z7/XH60u/Px9fA
fh7t7769w9RzvBwf+fX9nSHCPG2duyfsMX8/bJ9WT9tfLDSMgP2MUelt27c37K6/bu/u/rrbb1df
dvvtz6cHZ7VxHrAOzmr15Npvt9OKYt0/savs1X5/i33fb5l+F+PG/mM37Na/+BtbS4uYmu0BM324
cbarO1bmxxu/PvHP0z5+cm8eXl5c98n5eX1datNxc2WHfniLv+/QTICqBIODTT/YL4xOOw3pt82a
XTdtvxUzwsPeTDvoAdvL019/AukjlHrtEWZHfVKbSphMa+K4Y386v7a7wGaGp52ISTjSazY+v7Kf
+Z/NicTu5tXj+tl93j0e3JeMR97YLzffpw3O8j5u7M3zfTs9PHbkkVXkPK0wA6vcXt29hfaehccB
J9vuAyb01bK/rO4mw+PaW3dFL+39ZK4WTIB6NtLEhIC4cBuaXDPTRJN9tvTL1Ey7PO87e6RG7Lbs
I6gqK6VeSD9dbIVAK9AdmTbm2B3FM4IoJb4KlhHSAV1vdbeJBWnhZnypFeJpxMcJEqncJc/tSpI0
LViTEwRYKRSG1MQON8lQ5o/Xl8a59fp7xLgNweCDA0+gcOaSBWYqw5wMQxhVqpC9II9wpxdR5wbQ
GyyEaaYH/u81+HdTANo1SmbIY4hzJBIlrNCgmOgQiVJpKe8JJPvRPq1AkN13BXKZ6ygYE/kR4t3g
xxgg+bGA0p6XzHysDkCvxKIkdLZx3c9HVFVRXDIG5u0Uls8N9eUwtiqb0Yu2KGVstax8bYLutZFQ
bVS9p1RrXnrwjgOBxqKOdsghLaXGLkwxtTEEPuQpG0/tyvkDFdIgnwaoRqDh0YVdxCzdEpZsnq5P
8VIrs24nbdOBI4WroMhqw1akTFlFKBAt3Igut2JNOWaCVFzSzvtSQmripTHLtRn901q2emGdy7CL
/ht9mbKi3KzVzyVfFrpaMWS7TGEWhq9w4lR3QivoC5viwkoloEKw/gMtYZizEQNZ6+dtAqdOFEig
wROuSVT+Sj6xNr++FXN4vOQmz/dKG7ZfrnfwUtOmPCkec9mFVnG2JCDWSaUuYbIUUrGHXtK6N5Sw
hB1EP9p9Ao8wZLm6fk892FIlyOcJpECS6DpkcQQ1IYg6n0ChA0AklCGMbaZaHMIozbYnq1rC9Hzu
nwnODJQSaDo6OLdqJ7FodTFPBhtShkdu1m+taj57o75v4eyDpb/eGmq54BLNIrXs+wmNBVcUSfUp
kz/zC6kz70iypAO8I1BVvVg5UjDbXFIC3UFUID+5khk00MV1niG8X5/O87vGZPNMCdwFEGbwPYo+
j7KDkj5ZVkTTpk7hmdJ74SrLT8UKdUuKWutyKc90qasqq0aSCLmTEpxdBhCzkYPGggHRm8pXJfiO
/4p931tT+xdCbWHk2zQzg+31Tn4+QybQGdV3YEy4Ic9jISekraHFgVEbCkvBicRMcBHVqdf+2DUL
VuZSUzqg4ylYDKxvXkQENe+IXje0gnBFdzK2W4zElWcFabKWwlHSF3r2aU9QW0NxIGkgxSTtNIf3
Cz3MOaZGpa3Ww9wmlDCa5hFSuX84flOlJE1MgA9W5xx+rsSwLpgISjmwbuSupEbvoSHVblLE7UJL
n/rzUZOp0QwyfJi36fXfPNHTOJxEGCkDxx+KZgdtXOJQkJ261/vzadHTiqKz+giOURsxD7VaHpem
ERZVqJ4Ts1pxGQlTN9ZP2k84DUzYfPNQXVgXnztGFgviJ6aI05QfzzsGj3wbGgUcNVZUaavi1MLh
4enj5nrH5rsLt4FdBVpTJaPFHpvtLirwJVQ+AWo3nic+QmoGIRkeBCrH2GvLUh4F2VjwAj81Sbp9
OutQLgfFpczLPGIknnulop47qErJ7VGs0Rwrq4V7CS7No2XWE0PxUK+ud1SeBbDZzcQ38Tf+3tRg
Ts7Hs9erE6QIaH/KG5CeNoJnK+kOXjwXkThHW4FNsm9Ke4/GkD38db3tOX7uU9szlxTvrdGLqe3c
ff2aukiw2T/3928LrUzf8rs3Ou/h7LhTglJSw6mVQ7H6HjnP79rm7evTkiD3+V1c/9SX2YaL+65p
xYhW6nVgN063yjbKQXaXEnazO//ndia7+dvG5nqXW6eQdloXr5b5ClZ/jfaPL3cn+75y3/DK7JMd
LliTD8DvtTGc7YekSisDovHKLlZwbTpkiRwUCR3T1d23zbfK/QIr4YJtkaZ5udbmtGF+6ynlXvEg
BR9tUhXkwBllf4UU/Tg6xhd41ncLy2SpuZlhUeABk+OpucH5Pq7FDUKbq2p9ugt2nh1vmgX3dp44
+rReZhfYSIWcAd6CaR5PTsIf1YZInBB5vjCOF+zK7xvcmvmZphFWZjotf1N7abxtgDBCjsS5lkZw
kC0hy5aWpzUzJ6EpyBpMo393Kz4iyuQaawRfnS+BG7iEwQYMimj/WhzP+VE02+VzzFLnJwgHFTSs
PMn76mt2V+yV7949ab9ysPO34TndB0flXnteWDZLwzuzLn7dB3o2zSME3i7kSqyadsuB6Hi24eSr
dOW7pmM6+oLd/nTFnfd3Zm8GOY3ialquII3WwVZynxOHoJtn5wxvtpbtJcszd8jmDc4MjyqglHkC
VGdLKcozrUeBblY2+zYyFudywWLPfVurP6WcvzTVOd9ZSfaP1N7/cp6+Xp+6aUNfsS/z+jn45sJY
mFoZ1wheOrDhO6mztPuWGplZlT5O4W5MaUR98DYFFHhfKfbde0urYeEUnzvmJNJjtZz6ImxVp3Mo
g7d/GAdjv3Spu7i/gX9RHTJxI+jyzChXkZmk4rQKihXqmpguxbU48FTHukkcRJsfqns0TDblRr21
liz0pWXxe9uzsYRNcIi1jrZrt1vpX+P1ad2tBzdaVzt5u4RUuLSvAXco3F5B4oDHOT99QqRJQoJw
lV2i9yNKsIxATqoO701auuH4cH0pzvfWlFugLEsGb0k1J+Uh543pdSB7p1gdHUGplTXsmOhoSGWA
qu4wLhwHk134fdXTFPVDwDq55JgG98fzpmJT1nu5RSvVg43oJrPSFIC7Ei8cb/PRm1ohaKNyAYEb
BdDAeSuqNCD1VEF2WcMKc4Rm3NiXbYzW/CAnxzBPki+Ujkv3fzyKgLNVEFoEHsAqzrqWQYhVVjnq
3EiM5yuY+DFTap08IFAUL63F+XFDB7nDSWC1Pm4I84Ae+ovlaBnC4Bhpm1oOHGfVF6h/YdAstUyJ
nmOpraH4TwyUCggiV4INM3ZyH4eD91Wr0zqzS+g9212R6PID2OECVckyyE07F1HKvD4un/xssG8i
d1uJUBO4K5bPbDaQTUtrw0DLWzYiLXfl8mSFTjmJs7t9pXuU4uha24drNO3btxJe2h9+ZfmmK4HS
GtdhruhLrEZzuzg9Ek+icbef8NpzUJMARWcgSnnvIKoVIS2hyDbyY8m3SgkgoOry1twPuYxHFLT9
grH8vNkUJo1iBGvab8C2zkcD7n6hGygDdsrafC2A6n6poZ48wre+VIZ0oSUZbJhOHIOoAjf/85b8
ahI5tuQRMuWJS+5EUbubDSFc8YCG3q9P8ud9DSmPbE02GYgnqn6ztgyxTzKITB0DysNVXfY/MVr+
wh3186oHw0r8glQFAURNnG3rYWw7PytY2CbCGfrKzzzhSY1Eii+sGrrBHVoRsOX9cccmnhBK3Inn
g1CbOcoZDINAf7wGwkWUHgqhCrZBWQ/u9VY++eMsSNg5AHCZ01xxzMzGD1iTEo5N63jCybP71kRQ
JPEVO/aHZB80Y7YyYi9eyWKoHsCLxu9aMkgLD3FhDi2q56aYFwFhIiuzZ+haOT0NYQudHwruMF6i
K5EN4kIrn1elKioGaMWpEJlCk9kkRoMSGTUwYCfo8vQQq5Xktmj07pKmXwJPfe7QBJuldGaqSgMg
Nzux5UGs4lGuEQMaA38fZsK48xDgc67P3WdbYgKvpkqV5AqF/fOsK/QqlBgPZuUYQpC6ogjFYQyD
45bElLAyE61DEqCv2p0nVP/C3v/PH/3/8t+z+78Pzuq//pPff2TweU71AbNf/+sQ/CizKvtV/+f0
sf/7tvMP/dcxf0+f6vL9vT685fN3nn2Q7/9X++5b/Xb2yyqtg3p4aN7L4fG9auL6oxGedHrn/++L
/+P941ueh/z9n//4kTVpPX2bH2TpP/710u7nP//BKvxtFqbv/9eLd28Jnzu8xfXbp/e/v1U1H1X/
Y+ImAy2IkcAJmGxR9/6vV6juxSsgMThZ36kaPM3K+vTPfyj6f1BLOPklxO8J7U03xyprPl7S/mOy
nhgBakVgUSHm93/6fTZD/z1j/yNtkvssQJL2n/+gKbbRf7tAfL8IwHVCwsOpQtx+7viTI0gEn3p/
W1MCOzANWPNUt0ElOtWbh3QiDx3eakW5l+K3kaL45kuTbWpEIfXh9CA24QZ1GKcPb5OaAEH11CEb
nFXbUvyKX7dVoAQNEmnlF5lDiZPrjVtTemAPOFM9YX7Qg9CZmu7yZ7nf1OR72xshR0fMtQi8DVv/
i94/iPHGKJ9RfknaSYUz3dVwXyqImsjI9pCozJAvQctdh/rXmxQryn3GP8Ew6urBzqSauJR9W4R8
Oyjf4yREWzayxeqeYh67Vt/V7F5PTjYMnk+TJniU/4LzxfaslwESaUTlv0vecKzFYSfgFqLpZnc+
AqrKIULYMxAQnk9ezOg7xWVQc/uOEei20Mi2jiCO5Dkwia/KQXHE6Adc3LeZ9iR68ubUvvVK9lUz
/VXvdWsNAR9Yz7Jt4n21YAWTcn+dZKcbH0o/ZETWUi/thAzAewEFu9T+b/bOY8luJNuyv1LWc2RD
iynEFaEjGHoCI4MMKIcW7sDX97qZrFdk1Kvkyxx1m7VZjpLkFbgujthnr12bWcmkFXFFVwOT5dhQ
70pCgMjDzrtdi1e7xwZOhXb7MmfnmKUzDKABaBiwSL3CcTeyggxXX9iE6Rt0hxqXZsc8CP2bsb35
272G9zkTyNNwcieeo3z94mzgk7LiJkjze3B+SeUdHOaIYd/tdVCxynvWiw0b1T6aO5loNr6ZznSZ
LmMkcHPFojsvo1EB3G0EbNRqv2TztcI6vbD7yBzVrsK9dc7htwEl6Fwget0C07K7skAGjGZsmG2i
C5nkkDKkZmLH2gNa/txgoKtxL8jCjvRzKD9nRT7uy22MxvkElSvOO92MtvYTYyaq/NrYftSXgBw8
GdvTUfmgh4ZXvPJjE9xIAzlHgNXUGpffF5ufkfXtiASecOSC8Wt4KSsbj+64Z5AzVkGzt6V3AXL4
3ONWhOobdU2x3/zrbnIiy0syfOWBKp9l7uOyvHRAVWpxKUbmF3I+Azvh9I6Z80qnKmrxp68blMQ4
hStWqnUsizdPyaQb1hgb2Lhnt/mdFWU9RslUG7ac6abUjBxb2424DdrFdmhySLQBztVZFm2GiotJ
xY31VlfFoQGFGqpmjUWTgV9cdz0MG1eqmAgqEt6NO/DF9YvF+NRV6rpOf3HB/m6T9G8HDOoHRn4o
5jPx//M9zuVrBvnELLgp3gsZe2P9UEl+y7TeuRJP+JvMOkGcjXgb/Au7L49AuRNjyeHHqp2W4tou
0p1yu91iwZnOXCyjb+o039EV4Z9RVjK+NOoOhTt07OlbbgKf498YPVJz3IBWEevtTuJBPwAgN5fz
Nr/b+l3raSD1fufihDZu8J71yrSMCQ/Y1x8DrWWohZ/+5I7vs8cZWd8uXMgPkJ7KRjt3x/O+bmMx
Hsv8M4NKI4McS7XX5L3gQzRcvgzGoZC5HvM7LM0jR+1/uF6+H+M/HtsfysHfT+0fHuqH4Ghmuhxs
7mnAXjzoU3Vjt2WcdxUCIHzqm1cI8FGjP7seD2VvrEOCTP0Xv+vvspGPvyshIn5qJLc0ez+UUmHw
ab4cMYuoMKCxTlb/Ofb2cTbeiDwu3S+Qweox2nIvcbAD9iPHvLPdY6M9995RpUnVXnNU6OajXlyw
6yHcKec88/ciwJ4VEqF76OB1afMvfKJ+Dtp/f3ABQwGsxdMn980PQZjBiikYip0hj32ZJxHPuhtt
3sUKGvjPf6Kf47B/vhG9b2QFJ4Obj79Qhs2dLus5ZJeZIvYZisgiX+0L/5D1v3qv3xvqP/0YBkGC
7hJH0L5y0Gf9vMmkryuNqgmUVe3Cb9w7LzWOxSgPWd0eFneJGwBvTcBsTmk9y05w/1p7wzlWbeLU
eljJS+GBoW42vGTX8sEfMUKuxA6PQGav6ic90+KMez7XSNz0+iCaFpueOpYwz9i8spi+ahDMOf+j
QPTHYoGSezrNZ6ik2ZUc3wy72E/OerMZMUiAS+UyhHxt67e9PydwXJiwuR1ynMwNJw7c99WBDmIF
uFdWoeZVoQ8hDdfsUN+CKEi716W2jnBOLhT9QdvgKME73hvEwcwehXvyk+iP3ZDFWq4dMpGU23ut
3WTVeDbke3/0IlYFTsUqnpYrAxYpJbSsNmFo4HrOhej3sD3Te10cC78LHYQZzW1rgUT3up0sKPh6
VMF4DN4Lk8A72T1pzuPpGvaGau+sTwzHh1YPeKzeINqD+bI/dXDIikIhpcEDBGf49auhX1RwStwN
QY92v8IY78XX1a9hiCVu6ZxBfwW1/u4bX2EdhZaeaD0e3M3nuSqi3Lv2jLuyhlF3mPVjNd0t3Bzu
AgRBe8I7O9Zx4+cGqNunaQ5woXUo2BXxrHXRaF4wRILBCwR1SuWthmUPHvX5ut+sNXbzLnLZraSw
zJOcVZmKRwxZ9BZkuCsje7zAApuvHoQT4KV+s47goO/x3N7nmc/9WTixvchYePZB2UXMJHhUQrHn
y1tVFwKsCrcZy8PyzezZ98I434ykNawoKA75sM+ECZ/F2HvrGyScuCTgAdQWtybnPXffDOE6uxBZ
ELd2ntjEZrwdDhhwpe1juZympx4rbzuT7pk57htrP+Yg4CDWpy54tixZ5v7guTfTDKJ78w6nK9Vi
XrdWGJEQyGjNcNC1BsCGGwXulVN8Tef0VlUJ7Gb2zLRn6e30alebz74BHtbhn83ZwVL2PnP8aHHO
F5/gcc3PnDI4OrUXSt+FIIX4ZANnlJ7MBe420/kkrAcgMZcWhAAKF2dGt0+zB8BNENotmHlWxKRZ
6Yu4ogpVp3foLfe+dpOnRmTMt7AhJUQvBxvZRcc0Xz9bqIguOO5Lbyf98WwMUmKYMjbr91m6xCMu
TGHzrrGHRHTyaNRpZHbvrX5wp7tuWMLSiiV7K7WMUNoGKBPM4bPnYjkBH8pYQFNgJPKYBzeEf9L/
Bssi8oHZiiDyKAGYxmPvX88Oc0nbwSLiqi0u8TrgotbuneJpVvdo/44ahJJA5p8qYeJtCqSygSVv
Xqe6lnjdcJjHN9Cf+9F+lrMd5UEer1Ke5Wn26RRSynJMQFdDY6benC+7vHtrxqeu6g4mseZaXduu
vpvml5N1gq2qeBvhT/dZQnxnjQctvRyDJPMfF9oy2wAJMns3O0JNZz1xekCvgzvAkb/ZASI/sWCg
qZFbAOCVymOp3oiK/aJYK+vdRjjqz0+eeZlxzI7LU2q4wHRYl0AjJntLmIuLGh9mg/nc6mejlnQO
e36Z47w9NgA2UhBKlnljHCoMa207MfPHXsvPspMLUls9QvlKZCoiv3CSUyoxG+La87LE7ded1Wz7
vsZXoZkSmOnMeNlxndOnYQ4SfGoI++66N/woc9WhxDhKuEeLeq9ya4IQtvHwilp/F9T9kV8rVPJx
Lh+M5r0hVtKgS0IJiKl0HdOV2Kl8HD092VqwpJ+E+uqQ9vTtfFB1x1vfaZq7n9btLK/d0EmZMcuH
W2286ytqGShMGw9vmMGOGEUuNhkbrglDEsomSrDNUonffOJqGCnoi0nc6/I8H1il4rj457322ZDY
AvJR4NPFhnZTSRF75CtZtibuwCdtB8IqekfOm5QQFQ22rT7A0oBErUer6hKG18IToIaFtMuJajOj
iWbuoYrMFrpfkjlOaHpPzvoJT7QYdFy0Ve1Z6X8FkXM68nAOP+di32cFc7m4ivWR98XfzpbgIDEx
qpxL/BTO0+mh0g+zBKwy7KvlsOgvEjPbaroACk4K1hwd+1pz9grcqbwdNECyB7DjXXpmTxeW+rRW
YZ8eBFGBb1x4A/VncA0YQhzGXo9H7duonlNyL2IfvMPjsTI5C867yglLdy/716157E7vU4ureihf
NaiNi9O/Yo5ODwM3kUe6vrFf4W7rmbtR3WO0cFGsJBIsWjzvQr00wybTo1ldV84aS7iK+FpEa+dd
aeTfk+x3G2SNYWlfEcxVixlrqj8HQpqIbWeTw8LQ0RXgiGPrXi3Vy+K9GqZ4MIYTtPq9Brezbruu
bOM1p1yoWKd4+1FD3HQSk9yMt1fgrlG17dImglsd5cXRmk9QysT3x3Ae4tSu41XHXc3jAK84ibCa
CW43frASSplrnOCW3NosVTXTrSR17dywhPFucMmY7NFh2vVpG3lLFufGGTjO2On29WQdFuNhC+xb
s3UScEpslmpfDctOgZjqAu2p56gHNQZ5heJ090mNFzMDwB6aVJF2F4b4NHIrTxoYJck0sPdMcn9l
gYpp+odUfQOkfTVa9VGzZYSuKVzH6l0vnLA/1bfzY4MzXdvyw7xo1hxOQZA0BRtPqGjSm8uA8V/g
jmFazbGTks7fS2uK6hpAVj0n8HV2Lcu6c5dwUE50+v7+Sn6UZ6GBr6qrY+/XZ/u5Ke/hg3GanC65
6mwD0hpMDJcvKdgNLXF12Jdm7GPnqBrIylmsb2kysNjLmnOEp2vxDZ0UxfTWXJom/M48TwRXjADV
pS3c5zCc26COG7CXdXk26Ta4MnqOeZGsgkiuPV8aLt82EpVNcCKjtcD8S1dXGns5p64ype/QRuLR
FAdQ6rHj3ajgrKOf4mOlwXRB6FpRbW/7zNZwS6pZ+s6+Blzit0641duFRcavpeW3RXeiZfHh5nb7
weoO9ih2te5f5acoxRqvy0I9WJ0eF/bBWOvdOi74jbF69O7ShgvVpkCZ0zau5keV1tE8lombslJL
+J9W7JbqSlSEnVV92U3XdUX4UQ8JRKKRPPqzWUJgG7KjOQAEqgHzVHgs1PPXkSNzccXZvBjHzM12
vi1JV4dI9TfbWiQj1silux1R6p3lAQl9lnhu/dXy8h3ygahvDIour6NSO1ONIT4ZYSscWO/cDjWY
VZPok2fkY8+7QMGGLqifW/qGfx08e63Y2e5L7X+aJzsCSMJB+8xqttPIWPU9lk1hOeVxpblxleWx
SF9HbKhzrT7YK6lyu8WyfRzMbddY/N7tw9Y8kBSY3bhj/nhni40zbDd0nzPhIfq7rDftORuqs9k2
zvvyOfOfa+arNbnsgSBALytCyL3XmhyuwJAet6nfF6bcU4RzbHG2EDrVTfFHU+8vVZ4pAfLfx2Ly
T0Xo/1lxev+tPZV1x48v9X9hXRooww9Z6b/VpcOhmIox/8djMWRF84/jKD43X8cfC9W/v8AfhWrN
tX87uTbpv8uMacAHJJF/VKpPf0SqjNABg2XSI5qV/1WqNvzfcBg9DQ1QRsak5lRg/l6q5o/wqKXL
6mODyKiFa/yVUvXPmTtjCdg9YE+DHwhuo7TbPtSR1m0YaFy4QTzaDLfbEr9YcEHgzfazWN9/eEz/
TX3l567QH++FHgB9N2NIEFZORfMf1HanRo1YxjKNJ8Zhwg3QF3GY3iVBPj7++TuZ5k/19+9v5Z8M
I/GqgIHxoYyitiYI0oKvtck8aqyATOKxqRXB02qTcAy4WSta426ValCFu+fVUzH675u8yNrX2npf
sjsNSWfiaLUepyvDWWuAYVplknpaNcXXX9QafhYz/PF56Q2ifDfp5NLR+vnRgEmmhySNIJ5XwqqN
qCWieN1BIds8fLdTYJ78o+TPn9Lvmo9/1Td4V+wrWGHo7BHa0Pv48JQE2aWY1zqIu5KEFmnbbdYv
78IMxK2rhkuZkkLVmmwv8wK0H3OHib26ASzIluKtDfasK+Oi8G9ze6oi1nJkjdgcZf1lt8D+rOSO
9H+lKuISeGweNfO6AZGbBa8rhTxRde0nObi3ahlVArQWmB3q/2h2KYdDvd9XmMbEae1Bg++A1w34
TcY1/GsI6+JpHLTIUuCZ//yRfLCG+P2RML7GDwHWwHTRwv78QwxSZbKopiDO/VnFg1dTeV6rr43g
Mi/wu4vnMXuup8mNjDG90NPgTNB7Crsuc/9aNfL7R8F/9+RzaIIt/rAmSF88G6RQEOtBQTol6zFe
O8VITe2jw+u5tIXQg6Qgls1hEhmg36LVHiLp9E9ycX81+PJvJwVdf/OHj/PhpAjsufWqBVBXoFES
zaw+o44+BIQ3j4PcfiUHPn25D0uT6TSORGzbGLMxP/TKC5XVtrUEftxj0kamO9GqIVT7xQ5wTyv8
397m5EaDBb1Nv+7DM67tDnhjsQSx0EQe9mNgE6KNZ5DU9qvyrbMutzRYZRSPPEIy4HNe7hxGV+hR
3nrj3lX1XWeZZAhiOTSN99VqCJ+X4HIWRnqJyzztFGsmKjeXBLTBnj6OCzsLqU6wXFlbsUR9HjwM
jnE9p6N93rlgDLeRwk6f5WUYFF2bnAzQ8IGerow19o1iPvYnL980b4e41ry9qVd5ONJBCm01DhEC
gs/gdr5WjXzJMr2/8NFQagDoY1/R5HACjpOqeFiKdmOKqKdl0dKw5s3oQJ0q7LTK2l884w9V9T/W
8ck1FjkYAk8arD9vqVyJXroVFWhPiDVZ0U4hyIHC6rSHydHuQX6354aeuzuan1roZfG6rC3BUXVm
TuLLn+/vn+vH3z8Lbp4OZWrmU83TIv/hCvKCbp78NIUJP/DIrFG6GES2eqi/0ebpRmLRLifv/Rtv
ytQYLWlLp6j/YS3rm6w5H3jTJrtZpinYZe5CjXXoL7di8IiIyznMypc/f9P/9iSjo40l+6mNwHzj
z1+1kbpnL33Jze7MxxHNVuKvikZhRbaxaEGkjfOrh/QlXFrvddUrKk2LAytGy3/x9T/oiP946Owu
giBUPYgnPpyp6eRsLYU9WPEDBOC11lHA6DQAc0/Wkd5TId3wQIr6TA1n6VDSmxsnPzE97aojIDnz
3Vhr5zZUaigPf/6QPo6yn25AgBBIOn73o8Jc+ueHVBUMtHH44FlXv1heL67FerVWtO2lu8P72WDv
6N2+ta2jZUW4aq+X9lyR0DgF0MUaPHUFDA+m4AKvltpQ2wUvY205kRjzOiqtu8IcxigHrLtXwcar
IfZDzgcVlBJxupSXvS/9pKu1F1WscRYMHSbAn119YUZmZXUocVHJ8hCAzg0hsFN4aYuSdLnHl8jN
P2PJp1MLhZDbGtuFBwvTa0DwYjtJNWI81/R+jmWtlZHgQWcZZVl37aHZblkFx0PcFpX9lxpBf/zU
aD+RbWGOirD1w1J38h7SSur5VECDJbZmLcr8KTGn4qEwzeGPk+Uv5Sf/s+Tj/zVlzMlg83//U4Dy
bwnI3bdu/iKKt3+07/+Y8m//oJmdtT/mH6d//l0n4/92uteYNdPpY7H/OAW+62SM3whXcDkkwzA5
m0+wqn/qZH4jsYDkgIAG7RaKJ27F78mH5vzGNmYaD/vFU4vZCf5K8uF5P9+/JwoGajRwGChxg9P0
+oe7wdSwlIQuu3NdGPdW1q7ZZWCulnWh+q1vLpZB00nPuRJFIoMtV2fKVMNzbs8Fgi/LbJnRmzXf
jjZsSspYpjMyhWxzhI7j64kNOZfrGkRV0Naf1ppsgT5R2bdJNa7FoylmGUQiq9WatKbMa+itefre
OJU+7FZjtu+p2bbM5+XefAnQjvLXplubdZhxK7f2nt2uS2KryaPx5W2ZRMGQqce+8IL6OGOHvj75
3tCvZ8Y6AY1atDZz454Y8mAaLTqLxVFuEXUlBcLQ3Ib01Ubf2MUyn0UGXrbmLNi2oRUhfm/ZEiqc
3uswb5ziMtBWyOQuU+PIFgxIvZSutepL7Zneq+4u0D2U5dDZKwc/eNyKsnjuIYOtu0wF01UF0ycN
/UAY7+00pQYlwaGlw2i37lEqOWVhi2fpTd4afptYTN37EdBVs0g2W2vXJJMGBf2iLVIVOZvf3Rel
Gga+UrHasWv1mh+SDGyfZFFw1DWNk+6Q/rRtAkt6aGPDEGDqLVTB/l7v5mFfNNb0OhaM+IaB26Cb
SN3hqplds+AW2OAjqnkIulCMspojW+/obheuKD8PwTDctW5WkJsVk4sSSoDTjb3Nsy4aSNAzzaUl
I5sAI4vc5RTNR1YTDMYOoHdf783eRXDfQ4Ao79SwTO7dVveSAvuiL+NxnTWvO6J5oUNY22aVJ9m8
BSvtzLU1kjoY0oxKzkJ1aexGREDuoDl0JRdTdXvHLew1cbJp0/aaU+jTBbHPPF0UQHHrXe66naKE
P5xg5KbV9GcUo+negy4vv/grlHt0OLLoaS0GXRmaBkFaAhF4yQ9ZaeHwXys78ymPWvSKxNQbVDSp
IMwXa5lTghwLqw9CkKkrPhPdoIaDVtNH3XlLWRnh0mFV5YcUjzLtvm2l6+wyo6vgVa/aWJ5hH6s9
FXU/qR3T3Q5iHrfMiouiI0q/K+Z+nB8cYZZ5rLpplS91UdZ0r8UyFfdCy2V5WTXpeKakt9TnRTGZ
y1WmRCCvh4mC6bGntuDvuq2BKL3MlZU+T2ZQ2e98bq3dB2vh08ZmATk7HMLprXqt2Xa3jlyaBvDy
aha7vF9VkahVOnNMmXYqjnDCaVoObT5vcc3dJq6cofb8a9EMG5y9RmnWmQWz/kQXJjDZ58HqvHs0
fNArVUVTJTqNeoGSrBwtara1aHdYCuRGUjmyzg/KmvRyH1giZw5xq0mJs3TRaWimc1dfmQo/wB1w
5sn82pYgwQkl03m6CYzCObUCkGPtnF4vs2RKV88Ne120DcGA0Kcj4wNwBrrm9Kem1SIoYhq+hyEu
5FgepD6M7ZVpcPIcFIdFfhxHKbqDmBpKvybrKKXtTql232CQbETl6PSwEWZjSGNcJmotdqw8Z7p2
tKl/i1YU9ie7nKkEd4WtnHhUq/9oBxUfh1+ff9R4o3+WKmaPyXvb8qUyveG9X1Pnfa1oAcTNuLZP
ujy9ez1a/A8tX5h5UzpxHFuspjnl22mXcr6huKdgS2+KNTRV/BJ2HyR96guxszU1XTO7hz4g2GiN
MFitf+1sp+0P9Vp1A+d3mRNESa/4Zpi9d1WtPFdMGuf2KYfn+D7pm54eRtse3lelOe+laTRBWPVt
SVfDGBl6p3/XPvnG6CPkQlD7NW1Nlo9wOjZpw1QRzZC0G2g9btg3hN22vgRSp42Yt66+RuxfZYel
ytCSFc7W0QO0Zt8/mlTd7VMvfiiOg++X825rUvUodTvvL4y6qO67qc2rvaSJrB2XoVDQTy1MpWML
pPozVbfKQjVBj8SCy1VgxIw2bW4v5rXSkQE2at4iu2SxRaeJ+ofa8K1vhUQyELvBvN5BweppYyg9
kxEqdf0+zx3nyEyF0++yFm72Ab1GerngSf51mAVNNHA9K77ZxkQbdEpLtdIAmk/2zJaYLkwMZBt0
XGvd7PLRb69mCaUpzPAmuGdsJiiixTJhcrIDahlZRT5fzQVuy1E6DeX1KfNki2rCUshCGwohzQpD
A8Ek463nfRrQ6BFKN+973r4KXfhx+W6bV3p8maKr6Bmzcfr6lKtDp5vpuGtm2xyDXqEeKLXCJJM1
Cv8cGvhSkHp3+qu9yY3S/LZsXzqOzBb6s63R2ajhgNPal37Juu7F46YP1YWr9365w3tkeJksP7uU
gTSanSXS6qpf++apm2r51AjNfNZ0JIfYTJj1zez2I8q0NsAqXvUEsMmSZkufmMVQPxhYZ1pY3VS0
YAafmaOYqmF+HMoSjvreXjVdsyN7KXVBH7R3Od06c80Q2tU08Su3NN2oRzn11QTjou+UdJfbxWvG
+6508OwmBKqyEJlIWWOWIv1rwoAJ3cSYL2aUNT0XXEffieauDok6MszZu5oVeg1kFsVwN5lp+6Wa
oUXFuat8rmbL6ivy+L7kqdRtWrKyPKVwKS6MJ1s2w5toUhxk7cEublzb1ap9NrUjDZC2UHdIo/Uv
ZrYWD6IIigLVXQExtVMF8lE/2Exrj6q6vWqhb1/Ksc/HuDMrOiFp7wy0NvXgyzY74t7MWufcyJX1
2KIKq2JbifYr8040QGpR0KjpWmX1XKGq6JEcipNoZnDsp56TuI/9JjPZ1rhhHtpBp9A3++ZYx+bp
6ohKYxnfCs8b88hULYtVb7pAITQFEXZAJ96vyeTiNhB6+qQ+aVhPoTJFobzEml0uN725oBIwCGm+
Ocx8rGdiXfKXJpMzdRKk5gv6Kq0iFFxhx8bO5I6M2ut+/jYuNT2YfNDsm0kqPaBQ0TYSrWRfVTva
8CxCY7HLKdIzQedLVdvWhhvX0VnbnWyolexQMQK2w4i971L7kIqgvGm7yZQ70bNpI/10oYZ64zCy
tLkUcKjOuudzaeKzPwRawTTRtpb+fpC93UWa15bIfOtFkRqmWe/tHAxRq9hyOnFJqthWDPm18s4O
Gk8ka1WlN7Wg0p4EMBFoZbbu2BOHFDblJaPInjUts94HPaeRqOulqlmYJR9HZVr9QOgnrxsCgyUc
q2m9DBhjsMOJUjV/LbXYyVhJWHXUL1sjdmNXpE6Y12umhd2AwKoQc18f7dmSPV4uSNXCnqbIa5cq
+7Fsy1mLdUw9RFjyRJkWY3iGlkDTCqq9omLSdBoDn8NMrd/KaZZXdTnPJ2/0Yr1rHTG+WSJoJvqz
ann22pELhAG12ozWoEDlRthMpFq4JnJT1c200L3RrW+GUSvefLt2Xgy/VJivETXYccURS6Sd6WWH
iNzJGWiHsWmet0Sbt5TdEADIuk/LcGa+x46E1bu32Zh7L3D1SNl73c2/6jnTg3FfLtsDRS3afmOG
9D8dnDIP9XykB6+nQ/e1wm+YGapVcg0BJqUoo0SGWqlcZ2thYqBaX8vagzib+82p3G4Ubpo4TlPf
ZTMXGwwafbFDEpTqCjcZdKK9nvc5EVsuqOytNSF9mmX2W6ecluqS0y7PUz9aKRB5o3uT05AOoewr
NwuHyWy3ZOCKM8JNm+UUjv3JUxrtR42aYFg50XxH155ae0rdu9EZ8y9DUC+v6yazG39C5HnruCOj
q80mqaflacsvOusBKmybOcTbNZjoCouiQT6b60OgR9iQpxcD0yIWXv4ush7HR+ibNmpA5m5twxzj
vJbdAmtCW8I4mCgjQ8ryreiUjhZ5BesSBMrNYrFl6mLSZs6VsZLUxtPVkpcTVR+xc61q/FRCoXkr
GoO0ZE2FfHS7YX5SRtl/MRelaSgWbc6oeTD7SJ+n6tOILHqLgoarAsHhUj2VW0NKpJUsnYgZoODW
bgLzasU05qWuXLpluGYbzt6c/OXFo1MggcL0Ios3LSsQkfSELn2Pfhg9iJV/CVqyhlArZrSY2Rqg
ZFsce/pcj0XxRcut8ss4BtNzVg3o2zAB9Kto9pzywhgyckL+d3NX+1X3SoKDm0/jy/kaU6jxOWDM
3NSRorI1nuelyHB4sUjgwtSh1RVC2aseKhW4D3rTal/0YLG6yB8LpkVMP9NIgU2WPfXurdxldj7f
DW0li7Ah4LlcZV0zvKHUk2Ki94unRpGi09DHb8DCe+Ys2qU+85pGTSEOQ/Qk/BLIVJiNtldGctSX
Z9EH7avODKMXecR+TIwY+ezvoLIsKC8cIYibFddtslWN+zCZ1iCvgtJzu5MwIkA/xIAjnQ9JMCrx
UMoSvdCMr2RiCG43K7PLW9SAKNbNdnFOB1iNnq3BaD6sC5f/0UgmQuSA284VM/9rHXnB1D7Zzky8
TmONsY1Rt7K3sVoMJsrHvGJKszHNq3lKecbpXOhWklZTu32yJfkUUr6pF5w+2G2FlrkyS2FybMNe
KTY2bu52KTXklijnnEvVTdJ+o9Bc0DvpYr8nVExqc2vTy2DDSzLsq8kGh3AKWPlLGES9KHMqiaYo
zsJCibJJiC2Sg9+mibVtmflUOKq4yTp/NR0eXjXVfzTA/n9N7X/Z1Jb+c00NSVTz+acaGn/9ew3N
sn+D83TiDuLY9Pts2Pcammf9RtYIJwuOvQ7X7WQR+r2G5vBH9BApvNG8Os2n/auGRgOf9iKNLYil
zl8pn/3cI9N4Waaa8a//ULQmEK59pGnZjd5IiYyR2aFWTmv4w/f/b7r1/+nVP5TkqJWng5q07CYN
1jaSdlbsCKbF7u+9+uldf2jAVFS96nQx/GvOOA7FuVRkZHb3i7r+f/rs1EF/fHXYqJXrdIF93aUG
imqtuOzn4a95G/7rsX9oqOT1PHaMQDvXzhg8WI7/ABTH+5sP/UOLBC2+e4o07Os6z/fMsZ1LNLJ/
74l/aPJvgyWRTFvIJ3X93kmJXqpajb948Q+zzf/1UD566MnW5axeNPt67drqKa+C+WzQp+YVVSTQ
HNALSJ9aa4c/q3koemq0Xuv+ygv2P/zaH6mDQ5VRw3M8+5rZWcxwSuewLebb33pq3kmw8cM6rdOg
G1PFD+IoeZ0FdAdbHRnu33vxDxtYrzStcx1pMQKJRRLtmOtGUJz5ey/+Yf96GnPKyhDmtbO6b12/
PbjC+vb3Xvr0Q/zwUCZjoLVKM/t6y/glN0dedtI0/97J8NHPo8XqdS3S3Lyeys6Gt6TpB9Mvf9WM
/E9r5cPm1V2q6vZUmteBNA+GzG7zwf+bD/zD3u3WdoCk5Nc3dU2dX6WZvTPV/CtoyX/64B+2L0px
V58sTdysUgRUGChr3cyrs2R/79N/dLl2/g9n19Yct8otfxFV6A6vM+PxNZLjOJedF9VOsqMLEhKS
QJdff3rynfqOzfZ46vCaVDF4iYbFolc3slyTmKF8rNcJV+pqharv2H9+f8FYHID/bg/x6T3+xYqB
U52M0ERUPMqofvaF4odqbqNreAz4kN0k0hxnMnr/oMw170yNGjpECOOrtW6XTxPDnT0iPRKd9ydz
JpK2kiQs52D0SiaV5dDhHcqQ3fiyb2/dBrcgrc2Kft2kVNnU5J9yMKSgR5A7HpqxBWmk51sHSQ+W
RYrTXaT6H0vpXdC1PReV07+/+ELo3J9U17M+q0Bj/Iyq+L5aRH7h+58b3DqP9VZ5EXzN+kxWsYCE
05ZzNDHiHcbxk/qvJ6+CGSTKtu2zROjqrm5RH0J7afDs9k0tYHNVxT0EK7oMV75gp3k4f4iWYP32
/uinj/d/FKT/g4YF7GBezMb4mGSz6ecD+s/RcKRldIeSUXl4/yfOhB+Pta++bZAreK7hXpfFc3SV
h2W544Hjp7W1l4O5RBlDhXGmY16iKihOnXCS7N1mbh2/3Rr4KoB4OxgN/oc4bx5UIb67DW0hVZ5U
YDZadxko5yfyfqTXr0PeXxJPPhdzC6tsbho1KC/JAki/M/KM9+Gr9yd+ZsFEp198gdQ8rCSekNYk
q8IyxJ2Ux19805Ro9dPe5/d/4g8P6o1F+cd94sVvxIT1ORSuWIZ62LZruDfeqWL61E/JBM4K3nRB
jS/klwrlJbOp31BPD67VEm2f12D0dxQd0tdTgb4P9I5INOJBPQAHosK7dbkIlMrGH6Ago2mr757A
ZLll1cL3Xg/pgEG1Pr9bKv/L+3/Iua9gbQwUfSqDIrnMJh96Ra3wJ7RXyPwCW/Tc6NbGMHeV6ZW/
+Vml659mnh/Q0fPRbeLWrmBmPDYWRPEsIfPXIF4et03+cho6tHaDRuLNZd06nmnqo25L+yxPuOOt
MbQO+naVYVmjHp8VUXIf389ee+F8Og3wxoq09dZz1P7ZhEHRttfQFMXtEa1S6BbF9/WvprlTf7Oy
B3kZdO0LXKYzODsRY17iLJi4bgvRJxlMH9YH0E/FHd+gQFFMeDp1+xSnn34BM8iEo72M1jzrsPDR
J9V8SExzwSHjzOK0Ka2eHCNRNgPP0NdeP6MaqaDJio4st5lbJ3rr50iiA5xaTKg75Xffe7+88KXP
xd3CbLAObQg2DssGr6nSKIAODJrN8W7IIJn1/uwtSuJ/D11bpk6UvWZyC1gGGmQCdRA0bvaxT6Bm
X43PaEvoPiZsMDfwS8nZVen127WocnI1d9K72eree2zXSaELPImvlr6WP9+f1rlPZoEebDoCYjuN
siUo6S4MxbUX91+dxrZFx0QVx1DWqZEDcHHDKNRK+hqtjm6DW6iXkL6Dgc2IJEAM/jHsaH0sDb+Q
IJ2JSmDlAKHo0WI6US+bE5S5orqJj1U31FduU7dQvnno0J+p8XDdhC5NP1D+1cD0y20bt3ltgfF6
KEdUfqZRfLkSK+rr0LjZHMN+itiL7UOWELs0Xh5nhWim27YcPjccvtxugbEQXhc6FEOEwYPcPMUt
OsyqIXJcjBbE4V1dzw3eKrKlX+5rDmJJrW7en/aJnPjWQfFHWeVFUAxeUnhXqDirw7m5H9hc/Ah1
Un6Kc/RE1LpOgp0X8+kpbEDeYl2VfOq25CcvZPssq3Dae3g+/wqKkbpk4HpuQhaqmQAFKGijJoNw
Sg9WACq5HysTxm7fye6QoHg/4m3XtJmK4msc6T+2WHtuC+xfei5KnLihcZMVMqmP84gXnZA2/z/Z
xf9uwrbAbw7NK6jcJE2GZ5v4A2Og/BTh6Hb82Qx/r/bGuMBNP2tl+AlartDRuCTSc+aD+tapTeI+
SvIJQyMRfoBCCnodLohfnhv59O8v1q4IVVxsMbQJOG1+bNV2HD3huEwsOLdb245Tsm4ZIfSHRD8q
HnzXS0L65+Zt4bnZorFYcopgE2/ZwbuM7mZQGK/fh/S50a00e2yYaAI0g2f5AmoZAd1mD7n+S7Kc
50a34Jno2APxodoyr0/4zYLmajRhsEsvEadD6o201ZYURTsL9VVOWZaH9J9NttPVDPbfkwJr+CbQ
MyRJqm1zqz3ZEphzD+LJAk/7bNWyuO/8or1aAshoOX2FP74NL9YmZx1pmqgVmfRxWyD59EzrS5rf
Z76B7YGiCzQmwrkNeid1n9yiBa486iUxblvBnyTwxcxLsEzFBu3EjOTNeN365kgLj14Iy7kPfPqT
Xgy+jTOY673OM7g1wXe7Qqv+hwgCFuGum2YKxfy+gkhY3KOPy+07WECm0TbrIIc4C4lx5YTlFVx9
SggYT3u38S0s81XlPbqI6mzS0EHsQ3UEgcdzy7bsFqATlWEOAy2ytejVLoJg3t5M0XLp7D9h9i20
WVgG52aswbdE0UWhMadKZLXfNkiZtCPNj205TnfK8BUJfSDhKMDDf6bOQ9bnFDhq3auHPPdFHnp1
BqICxGzETXDRbfAMPmw7WKEUVXQBjbaA4IYuw3+WfHRLxehpXb9Yvy0pFbj845aFDZSjdOXvtW5D
x5BYyXW5kSX02rHOmBfnENhB59LsXwDeuZhYp7CPT+fPQZ6nPg1/kQZ3ww7kQ8eJW6heksX0SyiX
LJkN2F9zkaLF85KDybmZWwjGhi8XCqtBvH2X7bA7SZb/Na3R7AZg2xCdFT7sL/GOjMynvO451KyT
7tptiVsncb81QhUsrDKarGAsnzoOkE1XxHF4C77JZtAZ2haopy09SJMT/wSGq9sD138sr18sdG+o
RVlsdMkg9/Nlihuxl6ASOq0X2KC9RlFfkg31gWLJthHmZP4685Nu6SWHj7cXDJquXo9e9lgcG6wd
syapw19LIoYTyYp9cfmo/9JS5CRaQzXSLYO674lvn3Fo2b4/9AmL/96PPW5jFC6zhvZmytDrXD3m
w6x3fVQ1n4dkHp/f/4lzsTn9+4vPyptYQ3tZTVkSi/ojUUW8L9s2/Oo2ugXVYen8do2SMUM7RHUz
tD37gFslu7CFnbbBt8Ljv557WZgRXGM1Zkkpw7/jgDeHeq776xXs/mulC6EuLM/TQnnrhyzcxmCX
grTfDZmaKJTz+iH5O4GE/5eFrcXTFKoe3V46LC4cw+c+iQVjeNb1hVpHlvoqOlac7EnldtGAl+nr
iAV1HG8lXVRGNRRlYQm67FVk/AthOjNxZqG4FmghKNB1kUIg6KHzPnmqdrrYwR3j9bzjLgTXQIUs
3UBa3o/zcr2Bg+84beuUrSTjZislph2EEBsTCTTq1ny4doKA7WERSqg09kFAUhKV+24c0YXqRkmC
X/DrqECPZSEz9UlaJ92Nv5HHmf6vaj6Eh96WYD/3KS3gVhpdJh3qqWncLrvOg5hxUTsGxEItBFiS
WQ8bhtbyE+3AwDDQEXMLtgVUWuPZuispSUsCanBZQlx8aqFW5Ta6BczGhzvtICKSVtAZ29WCQJRV
L04FBtAaX3/MSEPXJgFdNfV6aBVCKu06D+vYKafxbIoXWPUQ5FlDknZk/kwovEZFceG54cxKsRle
flHnBoIzJFVodKVhdAsW719O8f6jK/zibIr16MWSYdYjjMi96cuIHkO3ka2D1XiaR4atJKW0fTDb
cOxHN1Kal1igNCwa1i0Hcvwp/GiG+MASMN/dpm2hErqLAh3RmPYCcaBFLxBOjX+7DW2hsvCDae34
RPA0yArISU6QLIfcnNvgFiwjrtbWSAzehRH6ZuflMfT1Z7exbVAuK0GzJ9YfOHVPuo3xpGmSyS3g
NqsLQtSFiKFenY4KDewRvalgmOA0b5vSFefDIPya83Qxq79bofF6rUOzHd1Gtw5M0QZK6WrGSumW
mzgiBxS1HSduHZfo0w4qEtI8nRJ5NYCqcurkcJu1BUscYf4Yccy6NDJFAkGW/kKqeGaXii1UzmIu
9JAbkq411BpPx3DIfOG4SixYtmbEvj0mPN3U9nuGuQQYWrp3DLcFTFWEM2QXapVtviY7TwefPRJf
YjadAvtGYgsNvNfZ/1TIsvC2IRNb96Wqo+a4JtsTZOfIldsXtdA5Dmg665cWP9BDZLxCqy16O5Bg
OY1uE7Oi3kNqEsYg3ZWQG62lt0MDjeNXtZlZUTV7m4E7e1YzHexlMaAfuJndTs3Ixic7MeCCDTOP
0L9W8oHdhoxeemE5QfGNzxpZEG3gMDBvLViUXr3o7xGHfHm39frGF5DqbTr4dV9YnGfWT2QBFg06
C4qdCsTBQBikRCjlwv4l4M8QKQHG3v/K537Ewm5umm2lkNjPxpGJx3BLkntW1T9ktUUXUtLTBeWt
eNkA7gXBu1EEJk8YwlXYD2J2QHdnndb95j2poSEHBZXJ4yIpOsre/6vO7EgnRZmXF++KrSYhAzmd
icEz3vJgqU2Gn25jW7CuklrNLFcygyqNf6NVLI6TCAO3y5gtCpnUEUETVY5rB5RQ7sNhu4Xdp9s7
G+Q5X4elR3UJd+3iROUvyw99CE/3zas3p6cM9BO9Ht2Pixx9/ptBtaN+hiEA1LGhWesUdJthVYBc
3gZ+PYLzJx5h5/NoYphEuo1tAXqWU01lO4xZRJW/g8L8kdabE5ETRo+vYzIN/gxjm3bMaKF/5hQi
8E3jOLSFXK1RyDB+M2aj7oqH0FdoSieevlAnObMvnNSaXiKoGw2PSsJMJpmRBXqPcQGpKCThmJnw
cuQWeQumXe81aNJGJbtnBKpiMrz3Rv3kNrYFU88j/uSvas2ol9yRPPlLx/qX29DWuUtwokTz1LJ0
GSGVOGrvIR6DS/aEZ7YumwsVKVXGnqlKPLNDHiOU4gk9Pm5LBgZyrz7qBP6qMXM+g36iH8WWf08m
v3f7ljYTCooUSQGtcZ4OCrocnj9+jJhrMcZ2hITolK4gZ8NTiLz2sGuA+XDFm8Bx6hZIkSzU4zTI
Kdti9kDZ+pDXw7PTUgkskMrC+IsMSJclHfaWcIVGB0qdbptiYGFUmRyGuYoPWRnxv4owKGA7V6ij
28wtbMK9EClavElQrNRjhWJpjabr94c+k0HZLKgOX1OgvV1mdI7/6aUHy4s8/ktPY3zTJa4F08BC
acSXCFqIBL+S4OmjnuJjosPZ7Zi2iU3SiyFPANWaLJZw44Ga0t60rbyQMZ3ZAmxmE3RaRxCnerzB
JXFwXRGGPvEycuMzeDazCdpIZQ3XvDrzywTtj3js3v8pFL7/bc/N3TpM266Dp003VXih58+kgFIO
o24cEs/mNvWQdvQgUV5lcCy43qL850bU7LYH2OLW6M9phs2wKoP17Mcqqn9HJzMFt5hYOPVhkyaG
xFTZmOvkA68m+VcIzd4LJ/W5iFtA5W3VEughVhm0255oO/+aJEQL3GZuHaLJWAkSQEgv61RPcNJR
CG9AqMtxnVsIHYMebUQBLbOG0a8sCr/oZuzc9kab26TjCdasXBUZDI1b6HNUN6GCSahTWGwyEx3R
9W7GU0ssqXJYuxXwvun4F7fBrdsryHt+LSPMnJ4kulgE0ZJ6iYXj1C18NttUjoaZPOXQ4NgP8K2H
DNDqWE+x2UxJC/lF0o6ou9X8u8/0nfLaR7ewWCcpKcat6eqOp2EVX6tgeE4aCGG5jW0B1Jh4Nf1Y
sZTUEYVjylQcugHmnG6jWwANw6oV0GRMUB7jX1GDO/Qm/uw2tIXPXo+lyv0CKnRQUDx5dEN5UrhG
3IInSAMQ3FxInnaSjDece9dkbRzfYW1CUh9KsLdGEadhsrDvS73Gv5cYVWa3L2qTkroeEn9zWYfp
2it2HGBYcqXhq+cUdZuWlEMrmczTEqR4lP2crP391hu3DN3WevY3dP3Fc+ynxUlRtIOOYuyYoNsu
GnqkNQELbE5JE8orc+LC6rI9uoXEQue2iZx2rJjTcGb3UJDHQRS4VfOoBU7FaxmawpvTaKU8G7aA
qmNTTIkb7c+zKUkrhKQ6cOOmtNpgZlM2/GOFTjHHdWgBFE1atNlUMKUBgcxhEGz/8JU6LkMLn0rk
E8jH/pSSzr+C6BDdJYK5bYnU1oOHNlhg4HwwpXM73WyaPOn8Uvr/dsICCefXt9AIPJh+QS057RkE
1j3oI0HQnjy7LEQoN78evISTyDLwZkoLKY9xy7/xkri9PlLb2LUazbSgHXFM4zps937cHNHH7ZZq
QZHn9cS5BzM0USRjOgXhZ6HFIxRqnTaVP+4+L2s5YoZ/DlQWxzSqQ45WmSkvHpua64NbyC2A1pWO
QRlkp+HLX5CXhdvWzN0OT8qtw3MD/XM2VTSmKiih5swaaPBv4ye3mVvo9KDoBgE70aWLD11iBrWw
vT8UrhCy8BlG4wb8112aw0lu1c3BC6lT5vwvCfualRMMOaoOZAkffqR/+7jdOoXEphlpDu+5acLI
Y7zAjb5Y+kORBI6DW+CEClWopnqRkAPM24dWzLCh1KIp2yu3ycevMaS5LrXZfJn68ZrDStYPx/Ua
/d6bG3OH2nyjjY10DVQg02ks740eU8nohY7eM7uizTfCc8VoYEIk0yaooefpgaKZ7KBM0bmtdWah
FELQQUMi1aamx3vkPhgW+dujSfDkFnoLp96mc3TBzF0aNab7Qvoc/lyk9Z1yAGq7cgWtGnnpFW3K
2/FZROqXDtVXt4lbKN2gat6vfa2hvPtdjvRnGCZu265NOtrGKCcNfFPSCfLXEbS+5Uqd0gpYr71e
6Hgq0+EwVzo1FBJ/MqT7uoBLi1NEbNJRHSfF7Mt8SnMdyZ+oiWyfcRFwO59t2hEr0CfvUyzziqHB
vwjWT/EWOfEQKITrXpW344kVFctDmfYr9LzbsVluUJe/1ExzBqA29wiCmQYeNtuUyq25izYdHEo+
O+6MtrDUSsk0N77XpzDmjPZbLT6Sgv96/3ue/vx/P8DCyeJ1WMhcrwPKZhg7CqCgPgXBz9P1q9vB
vc0tiYb13+vf6IONiQrikynsYHtIYpu527KqG6NLSjTnom/BNG/RmjrCniGFGGgEVUysoauVQEz8
/RidGd7mIq0BeNRzMffpFhdZY3p5WNrajRBHbTZSp8uVJfU2pnWlPvgLyaq8diI2UlsvirVRq+ut
Re5l6mcOX+IoGtz23Ng6TKOm2/C6KHDG1SflUjE/tzH54RZuC6llPRkl/UqlJiTglsBRfhmV23MO
telImy62ksBCPhUqWD6y3N/2a90XF1KvU67yBppi6xxNom2C2Afp00lS3h14Z9j3rioXaJ1Pid5H
ELff120MSVS3UFno3cZF5ZVqVUoW2I3nDR6rrhiYscPh/fHPyOnAgec1dIfaMEgdj0Pai0Qnf2+e
ouYDm3L5DW/XTH9uY2WYQM9skchrCOBBTwbCJrSHtUDiD3dh0kFVG34BY3+HKje8EFCc0+tu6uFB
FcxesO0nXqO3kQlDnnMligYmuvQZTnB8vp3hOgEjDjIF+trIct0VVbHAy5sESed2nP2x13tBdNV+
0q394vdpmfTXIHV/G5ZLVp5nlCWpzZFiOTNBSXqVSqW3+G7hHWV/RaTC9Yd103ASElvHz10HzeXb
XkvVHId8hIzc3MHL4/3vd2Z3t5lUNZNzPrBNpaVAZ8/VUPByO0xw1FG4GBDmxqhBy+vrVUK7zoOL
TKBStoUH7skErgFQynv/bziz+9qUKkX8VjPhq3SF386T1yTqqtTFeCFC50a3Nhs/9iDsJyZ4N9el
epZtGxwrooVb/mgrXsVwP22gLDamwZp3O4pZx+gCdwO/LXU1M/SzTdpTqcJzJiT02R08eNzSU5sj
tRmybv60IugN1OcVN80ODdlucoDU9iilcaRLJReFWkk07vwiuk1IdyHk55a8lQvofIKxuclVmm9N
tKco8NwmVQKBt3bJL6zIP085b2zzNlXKbxpYjG0U227L27+FHH+bNpc32CzRPwtF97+gXprfEwLV
+GWhMHgSrb7RnI5HT+nyYxuY8jA1Pd4QlzoZb8vcZ3clmtOHnYf/uhCIMyvbZlzFydQKuNyJ1ATV
xy1Q5SEy4FI7gdKmXLUJJ/WcADbJ0vxTFuttr9xUc+B9/HozCQLTbuXaDGkY8Ssdi3vIDvxym7UF
9oRAPTgaO5XCFEw9YG3wGz2204VlcS7gp39/cZbEm9ehkIbNdqznDzR5zCPidv23+VZiieHdprlK
ufKeE13GGUnq9ZNbUKwcAq2NC0irBcpFcDWD/wCTe2hJPLsNbuUPuS7RLyxQMeLw89izkjU7zbDO
3x/9dL68hUML62W0TAMpiiGlWnu3pI3Mh3qlEnYMUXMH+13Y1/NZO1Hkqc29khwuYmOPc6goxe+h
gbY+LOSW6/f/kjNrxyZfjYVYYD1ddqnIhyNeF39A8MFtK7e5V0VXMjNCZzrdxHhgvDt65XyBXXBm
r7WZV7DnEEMXDbgYNSTfd7oVu5V04PGCKux2yNk6VArG8smw9H0aeuQOl/brYdjcrkc2/SooWxjv
wOEkrRITfREoyHxc4n5y/KLB690ApmBlKRqsfIj1kj3sBsEC6hxrmYGF2WYQ1TITbGSVId2xmaF5
nBTsh9tatDCLMmlYlXnb4bqe/AoL2DfDSKW6chvcguzcFTmsenH/guPgAmN6iOoqEzneh2zmFbp6
iPKF7lJKqvsNre3o+8R13WnqNvNqoy38Nkc8CHRb+a0HRsfGuG3wNu0qRybHxWKaNFZkuhs7vsfz
+uC2zm1BqQI2RfAxabqUBeEBOt9fhWy+uIXEOlC3ssOrEcPQMehiB3gR/+w27viiZrOu1DypXIse
eyKF+inccr6Pm+94q/AteAYQwydzha2rm0ZxAzu2R5Z389EtLBY8x2HOeRtQmRqddFcr+FeHqmKO
n9OCZwH7oz4SpyIpmX4kZXEvVXJhPz9zCvkWONuoNs2yrH3KyzK4nnUBeyPWJ3dOUbFZVxWZoV63
4AHGEzgjqoLcStW7Hc426WpVYg7qYpYpLAubMIzQYQ+rKLd5n7KPF3ld2DE2shjnBDXyZ1OOt9UK
nRy3sa1kF2Zf0N3hKC3WwbqDEM9+KBxTdJtuVVZmi0mEbVyPyZfI321j/s1t0qfl8yIgAgxI40mD
ZRLD5k7tYc3MHeNhwTLv50L2VdWkjGHMHhZGMHC5kAidyVb++M2/mDabfOEXMsYaKTgylaTWy+8B
Drm7edrmZ7fQWODkS4LqyJA0IKJNzRVhdbZEs3I7O/8Uml78Aaij85nzsEklKmYkzG91Pn91mrfN
uBrKTa4+xdmWMHEXrOExT9Sv94c+E3abbTVMBYei9tqlPe7It1Mo1b4eNL8Nk81x8hZA647qRc05
EpZ59K+8iIUf6r5302mBC/nr1d6tA21RJ+7Sgelj2A4lmCNN5bbj2rwrbyVwdjZFn8oiuhbxQZZu
fbeUWiDVAxEFEVWZggZEd40cP02ictttbdaVlnFk0DHTp0StesdUko0ecTvebMZVNZk69AbsiKg8
fYMy0YdqGNyyFWqBEz7VSRKtTZ+yRn/RK3uCHe6P9xf5Kapv3ESpdXIGhgVTN3SnJyJ4THLeo9Id
XYgIe2tsn9tsq6AXs2j7tk+VR3uYxpfBU+LB1pnFE4fPYA7f9pySvSrUpWeMP/nyv/4c/ORpKi92
mshsbTUmcNZt1LR+W8cZvb1lm9dXmifVfVvBf4TBbm7Xk2lrdkPLxRPfKNJXuMR9hWv78hTLSe9R
YNGZ8PL2WjT1+kzbcDoUVfIUwI5r34l+24+ci4cJ/ew7IXp9GMaeXVfwN4ZH6MyO9Zp/hwkduaYr
jC1djhj8bdZuwWCaGhJ4rqYBneDZ3gR6N8jB6UDH6NZuwfuqGKoYC2EaceOjW7LBxd5J0QaDW+m2
4eA4Uyi7p3FRQPATnlFrJMTBYQljcGvDaGqY1uaJkCnMy6+SFWbGOU+cSPEY3DrXu87AtKJamtRr
oSdJIvbIg+oft4n7rxdrUnszmhyjNi089S2O+M3q904SyJi3tWUYmkfeOq1tGsXxx4bzn17uuXTE
Ymhry2BqaAVjAE1SFz9hUvvDn5lLouCDpv86Iiv6PXmuEe3ai6ajSK4WlB6OTtG2OWBVMnnQWUgK
SE353a1Pu+bBM3y8AM4ze92/5KYSYuA/0rUpnNGb63Vem5sNZIEezkR7kYQEHsgSjqomclLuQ6gs
vJJOitLglSYdjG/KK63RKBe1HvYit3BZkNVl0va0lxK7jX8dwNJ5R/rOiRaKyVuQXdcknvIWV0FT
VZ9JOI8HVW5Ovl0Y3ILsmvfSH7ANpCEdAnhbURh8Rk7dPRjcwuy24YGE+iUszVGF3+XCb6DPnXx0
i7kF2jgMhqlpUZXoiPpWLaG/45N0qkpg5hZsoXpMAvCpu7SsTY5r/cMW9suFxXI6gt44dm1S2Aiy
hu+XhQRzMF/DAx11tUc3gdqrIfZvQ/g33neFdEqHfG7zxGAurdcQfTKg5VefSvhbx9QlIcfI1hEr
8NwN+ubUpussxS6Q8Qxnnfbp/a97QuZbQbIQC18CmODCiT3lKz+WnB8iWIpT3vzlwa/8/Z/4c0d+
6zcs1MoqqoJpC/EHTIwuV3Nc/ZKRrB5Jg8ZLYkrvGdbR8X3hsSncCUPFQwCVB71rdaAewzzBTHpv
rta9l5fLTzN6zSXe8NmpWZiHdIIHp2tUUSpvG2HQ3OOgboq8f4BJdL3s26Dt6HEI/eqmxz3lukyG
4CGEp+I3uVbBXaLEekPmpvzQJUl8ACtO7d+P2en33wqZtV1wv6hao0ibbskaHRraoNlodCq9YkFZ
28VEtzisQxzxOuD8GM1+A3d0EFXdpm7tF5D5jMkET3IIqZkSfUyzPOTQbXMc3dow1ODHgZY9yg4e
urynrdC7ZXS6d/zHv/dloh6izDWBWY+rL52TXQz3CAisOomHYXDrFiDzUq9xQts02OZ919DfuU+c
HEAwtrVFeLxGUaBFVaAZEywVGdY7yLZduDGdYPrGWrTZadT0A4k7ibeXAv6bW+kve7kG7H5pWqdX
Nczf2iEaCe29sItF2k6MHYapvTNrdWnJnJu/hXFoccFtcDEtOvfYfMsgHboXygsAZpW4ZZ82U62q
AmT3Xd2mKo7Gz81cPQZkkl+cABVbcBWQbGoplIpTPNB6oL7xL8UE/ovb4BZaZ5ADFilnzPzUOZF0
Dw0jj25DW1Atl9AMLG/JB1TB411N63yXsPHH+4OfOdxtOljTovogB3xUWJhd5c1wz0Z50wXsqkKX
lh+XbsmPTfla+4FHNEfsRZF/4wV/4HJy4qr63OZ5wVPYn+E9dRrb/BPS8qbg0fP70TlzqtssL2Pw
WBqBA4eSkkJRuQx6eUtBmbmWQvOvRcjEp/d/6HQHemNvsIWzJGSL4YHNm5QXEYxbmhimHDAKl9fT
RudbuaoFlPmlG3YspwJv/KNxokEjejaqKRbUHCN60vO/VY34LnonZUAMbR2+i9SQRxSoDIdJexQt
2jflEP79fsDOHOw2FYyvvuq6DWNvZP1YB1Ow6+fOyXoAE7fArLxtqWBdJlI8lN3nRVQfWBVPR7eZ
W3BGlbIzeKpB1qBbuhd6+hsvfo6VAZsDxiCMNrQDq9Oq9EHti6F+FFT9hQPsTMxt7pb26lJ0RSHw
xrf+nL1h2m+zcJ25dfSCsOsTb8JGVE/+0Uzkx1QZp5ZW2J1YyXlUlmqOF3xPTlkI0abu21hELlVn
jG0ducZ0c9+oVaTFQoNjnsfRHgKe1bXTYrFdBwn3vSCpUXlYx4F8gkr9XeeZ7cKmc+57WvjsF29d
23AWabhu5U3HWXOLqu6lB8ozJ0toHbf+Jmd/9KRIm2mR4b7oBT3GXlB/6RTkp3QSrw+LDpqr9wN1
JjmxHQgb3pUKOWadljSsrqIYGr5eHBVXq+gc65yhBdwgSYrNJFqkgYKI4tI8oYHBbTezWVx9JPXI
FlOhmN4/L4P4seru5v3AnPnINoerqdvZV/Mg0nFJyiszdnqPNpHiQtjPjW6hdpZVB98crM950fGu
CvldQ0G2d5u6BVt4n3L4V+B+5YfdPU9oCWRFTgo3PrcpXBTlQr+Ho1AaVXiG5rTeUY0j3m3mp3C9
eKmAiVxn1IKbOl65owfmN3xHO3KJZ3UmK/mXiJYnFFLuSEAq2NsRE32d8vFAh/ZzzevZ8S+w0LuW
YYOCdSjSDa1XQwVRdlH95RYc63RFx4Y/qZ4DR7X8DGFcuTcNvdQbcm5BWiCNIlDEeTHhBqTqfgcu
8LLL88mxbmozufJ2TErf+CLNV93uFR2exyZ5dAqLTeRau7JmNVQpUr2W3R6FG76fosnxZmtzuUAC
lvFaY69vQxp8mjlexOD3c8kc9w9b4Y381WZz8UjKEtWKFiSA3nxY5pU+JVMI/UVTyOM0Eb0DoZfv
K1lBxz4qyN6XdfUcy6R6aDfixHBC/7t1FntNSJZRg1zeeuEB9qyfVz90W7Q27cuEne+PDPGLN/Nt
VMd2Ttz2fpvzNXsoOLcQIkzrRd02c/0smvlS0+2Za4VvoXhY2DgZf6ghPt8O7b3qk+RzEcjy0EkJ
YVJal9CCioMx2iWy9H8sWuduN3nfAjkLyOKP9dJCKT0Eu3qE0DOMNH+7QcUCuQoDyJLxADtI7CfX
qHeE11NntNvWZzPCWsUbmNQsIiXEvzFDLneGu6a5NiUsnsAJCTVFDi1M8Cz8Ljz4ozEX0sUzWZBt
KhgXQxRFcYmrsFr4TVyuxSMHAf332ODM2DsF37NOZRaOC9WdwV8wNONO6gYVPrk4xt5CMEy2wyEc
cDnqo/J/ODuTJjlxLQr/IiJAaGILmTW5KNvtoYcN4e62xSDmQYJf/06+lUtd6YzQxgsvKFLoSldX
3z3ne1vIFwPhRc8XdzblzeAOvJrmBlfJuN60w33dcC9xcALlk9cb/tbLg0/V2r5MKhjOhJM7OEF4
JlkuIma2YyBVixRukhfzbqI+jN3hlx66DoJi3bQxCqFk2ARVGyhF1N/GFaiD32RxIrWnezXRGgUU
gk7NbOZr0qc1EcpzvriEGON7NLd0aF8qTj+FldEonSReCs4EZ8PXH1UgCarGCicYNURNRknQpUyN
ty6Vr8SqK8lVa7mO6yUxJ+idfyyP5XgImpZkrCHBndfou5BYvBBW73rRLyEtx3SB11AY3bLCuPb6
TqQqAsgXN4ENavyT7tKZNdN5bGz3sSqH7Qabe+UI6dJiZVhoYPgTSv3hMZzl0Zhs7aIVuTQmkBHi
j1WN0Y2/dSVxdOkxthuYWceA3RMVivd7KdtHWVHPs6PLj01QpdW6RV1m08N9X3/jkz37fWNno92O
Jii5YTVEmNh63mjE7oOx+OL3cCd848kwuKngVF0sos84UfJkI+vTrU+kS5ChlcCMrcXaUBDSZqFY
ulMQr3/4vLl0WbGu3XUii6N+sZT/0w67gWpX4mVshjd3Tr3huCxNyxdU2dBI/qBpsTxR3XlV2aTL
ak3Ao2kHP/eXYS5MykZcUwf98tlvWJyoBUQlDRFh/bLKJXm0MDk47WFpvdYb6cJatZ6EmBg4Y8Ls
byMx9RneVX73odKFtcQUHpMMcWyE+pJ6KvnUfpjLZPZ8dSdT3uFZNcwhbs7M3P8riX3Xy1v+CJfE
6L9nI+nSWqvpeVjHNeb5SI4Fd60JrsKPCN5sMJeeH7o+4jeS7v9fp7z1p5x4rQ57hAEHYrVrrVNe
qSJtRCgftnlZH9kElfNF2e/xkMxtRnVA0zYUc4om8/mhhT/Q8yQIv4OZFLkvplpmEQvLDzFf6Wlf
w/VjAgkp6FIU0QN0/Pldv4T1XbHiYJSxGVrkJ7If5qyKIr4zyaDPXbIVYVqNC30Qq0HX9gIZ7TM9
9i9l0LV3U217ehfZfrAZ7s+LMV2tgSyg0gP53FQE/rB2CdrtBMQzyElxQNQPjgrnMLw0T1VQ+7tv
lxq2x6Y8hExlyfRjxYeog3nSyIs/6Bq1n2C8g3umCNXwr5LM+wd0CJNHIZHphKEYPkDztfPaP6RL
t5UH7/e2wV4L9YYXQo5TN3U3crRLcL7xVV24zUDohQfRhFuorZrvOLr2YDanxZkFm3r0Whdcwo3E
82SbCnOUyAMtH2P4ez8stwCit7dW9Ei8zqMCQWuBL4XEW4gkO2zcnxvTDj5dakS6AmftCEWLEWfN
lxZyuOmXkBKvXhU82T0wyAOiKTsKvnOzxw9tv8NLDLPT6zgiXZINHuOyhwsqKmzb3GUSCpBnI+fe
Ky2QLsqmpq0e4mEAJ0f6LotX9n5G173XKU262mYsEKJGERy5X6AeeNKVGQoufik9WNPXsyUiGrXT
todCwD7fxfX2DILHj7KWLsoWboDWGeDkl13tsPYMQvUl2RS9sbn+/7T3RqC67BrIbYYbYpQHK6rE
uxiJ8XfU8eKTBYyXHnsRfm3aec+WIezvYyyGd50J4zIbo50/RsmColVQTvstXuPKvuPybjwq4o2i
w/elDQI4hRO5E+iX4orwNC6XS2YywqTMb0b8RyMtbg3HEaB+kWXx3LPyg7Rh5PlsJ2dJYm3Ixbjg
xaijSTcYeKZ13zG/QBFOkHeoxYQ4JNXodZltiqY6Cu7Hel0OSlcjrRzsypQQFcR24hCS7gqbU0v9
UhYXP6tKYxYtsID0SR9lRSew0Vlz6zx0dTI7BwsBT6dETyNuGeg+f6pqy+534D5n0MKzTCcU3J53
+CflrW1hE9Bq/aGT05yiX7iYsoHp9b2dTHxjf7qyBQpnUTC0lepYL+enRP41l5AQVUMXoIxp5xvb
yJVoceXUNtyTBUnJKuhktHsWok8WuIfq0DYj2QaR5X7wA9ikC7ApGxX2YAmKsvx43vDT0krHN37F
la3WAdi8cgGXUxNDzyfYTyKWuUG5ydRIrprVqyAkXUKNrbjVT1bw2zD14edkZPtZNMGXX7/52+JW
RLo6avXBjQU2Wb9Ec2QypIiQ9yi3DQJH8LIB1a3nhykZdZ0egu4pvBSnPGigMPjrP39t8J0iIIE9
QbsOFZYSRr7VqrnHwnUjs7/2aOd40sW7XDjHQVzT9aPYYUAIgz0vH2OMmhPpehyRTo74Jt1sIYC2
LF9sf7Pg/f+y+RuboitmVppt34sAmUi/hxrGiWPBP80WHVtpLY/uSE3H+n+0aOYiKwxKvqcqrosh
a45weYiGg96zpQi+qq1BnEy6OJEiJk87gC+w+YtMYWY3/j0VJPSrSrhAnCEDmYJ1r1/4tn6WdQfd
WaupX87nYnCtilmJbAb3/FVWWbSqMUZu1ROvTBEXgxN7Qk2NE9HLash+toRsUPZTNyLr2sOdFF5G
09CMFK2arG3/3XGRU6DtyG9/d9k3pCl2lVCge6HBEKVcqvdLGH70CkmXblsNBcrVIwfa6/axwKqG
6rP64PdsJ9wZSaajtrp6KcSgMqRvmRiN8ZwpTsALaNlbtSbVy6bmbzOptzRW8eaX87h8G9NBDcnP
tkJnZF8/04L8PU/NdmOrvjZVnK0aumpGQLWmeoHk451ceg0RGM8hd/E2ccAda9gPBfWwWKQJ3WUa
HH4VQ5dui0FuHWXMS6xTa6b3/gtdA89HO/XCAYT3oquofIH4GZQOl7F+RlnVSx+DSJduk7MZA6FR
IymTLv6wWLb8rRvR+G3YLt8GiovNCH3Qx4x/UrL90Cfjb14B5MJtTdORjlOLR+tuyJK4l6c5lp5j
7kSnRDM/6tU8yJO6HTLb3g92XvyC00Xb4oGRGpKhQb6h1TyLgqJK6TDsfuuhi7KVImwsEjC8uV6i
Z4YV93O9botfJuFSbBB7jQu22RKFzuZcDqdk9hJRItKF2JojxlZcTuULleP92JuHnZq/vWaKC7HR
dozVRkwJIetdnChfdrSYS+uXNLtaZH07Hm0Y4cWbAwcYGuEgNVXUSysMw+JsnfSYUNDU+JxracJn
Q+swk4QXfjmni7HVE9rv660O8qmtins4we6nFfCN37BflvifMDYlpFhgW1PkjRo+BN36bhu55yx3
IbbyQLsiBH0QQ02HPEijTSUYJr9J7iqR2fUgHN3F5UvAyQOLevUw2KS8UY69ssG5XpByUMgKq6F6
Efuhz3VYyYx1+y0Zz2tPd7bPJG5hK2fw9Nm835NvS/HD61u66BpsdqtyipB6xso+cL7mY3Wr4ffa
sctF14ZNtBGPAmydzUw/Mshkpw1J1GnsG/nObPyHarouH4tyewnWdcvWbfS7WJUu17YgKyqBuZQv
tucHdCKP7axsV5/8Bs2J3Z13kd1nrl4YBm0u9yZtVuW36riwWhDhK49UQgolrIYsDo4nG4fK88Uv
s+unyOWd0kYFVL3IqToNdM2on1E5kS6vlqxGoMoU4dEFr9O6O/6My9Hv7tPl1cIReqJBg2c3E39O
qvFH30FOwu9bOqfc1fCygTi4eiGjqtIutPWDQQbvlya5ImW1aQPb0AlPX8yWRgk/d8W6+726S6Q1
DdeKrJ16aes5TMs64Nm6wKfUa2BcJA2u0zC1tBiYY2q/wlXsS7KUXtKHBKqYr+eh6pMW/J9Gioe+
hQdadF9KKrTfQvwfEi3qJtOGG2YLiXHFGDwZgGN+Y3KpQ/4UPz0SJDKEEtuqxeVDER4kNXL1vPqJ
nOhkqhs5XEXUiwh2lg0mRhJZTuxG7F/e8Y2Ci8uiwa+kgYBHEuR1EBUprgyndJTang7oF3mOPHk9
PFAxSEwTkSBf4NMFNFxBJN541gNcJE0GfcIXrdVLv7EuO+Lq0xyNfomkK1ZG1gj315okeYlEZq+3
BxklfkHqomhNrIa6x/V7LqD5h266ZH1YhKF+ZSmXRWsruZmm3JM8sIPO2ikSp7HY/ao7LoomloqO
uOjELbucz0Vl302iuzEql53yjcnoImgtaaBUNpggB1XQ3dG5N491ES+PG1/YHzjF13deAetKlu2V
EfLASSyH/9f6VMM67gH9gH71EpdDkyqRbTAgDy72NjwvI4Tuti6IbwzR/9Okt8Yofh1N6yFUpVdE
Ewq89SkMw/6p2WuemWb7Zs2EFSIkNoe+ZpWaYv0g6PRed2Fx2pOLf3qifisN5/d2b7cMN6dALvrj
Ux8znY0jC+9XXf6uV60+sWp8iJbp/VxD6gXGEH3KxFY+R1Fbg76SX/0+hLM0GLsr3KMcRV7iBxE7
wn6Zj5/9nu1s4ZwQ3NJHgcz3ioynsig/gHW5Jdt9WXzf+gpO4n3UuqvsuuOwQ9tnaSGR1W1+HsZE
uKxb341wFIF6d14M4nmh8kLwegWvcEm3pQvKoOV1kuspNnOqbRgM2UDn1q8NS7i0W5KYeipJlOSQ
YV0ysyZ/4Ubeaz0WLuwWR+sUrWKTOVWh4qdlq0yVRV0gbiTZb++FwtUmiyaKy0KDZbNp1JQVEFB5
MGytz9GiDq/FQbjQGyktqaaFJ/nEw1yPHVhY2frl8cKF3nZWHfum0ZUBURfepmgSgoSKTQZFveoH
kDt7vfbUyQBNisIm+bHwEbpzurvrgk561YKFi74JUqyaQm8vV6v9bQrCP3bKPF/cCVdzbFgjjwER
RfZT253DofTaSoRLcsEKpS3UNiUQo1GnwO47lL08GwWEy3IdBzQ746FHtFJ6x4CRodMhunX7e+XO
HuWZ118TpETXbHWN6bKt9clWq7ybyTFnbWGHJ9KXzQk/TH9DGT0kqZ548WjEEJxHkej7WuNHbi27
VQ5824+ECBf7KngkVj7ERS6GcH4aZNM9JQbFtrQ6QnVupaYjzjJq+jqZqWgzcOTxljIDGupEIl49
4TKwOjWxGNcUref7U6uO5e5yv1ulYVk191EDEXifjUW4DJmFglKsVpnkIQ3eJfN6HzH9m9+jnVwf
qQP4N4HZNB7kSzct8F3ZJr/GdnCLr7932WLQDj0nebzS35rBPLb4rn7v7SwMG4/JRPsFoVvID0VL
vm0J8VsVXHyM12SO5wiPnsn+VBfyR1ALz0c7q4JdSgbNoVjmMeuajIkFynaQUPIaEpceK6tx7jct
ZZ5w05yKFUitHRu/bcRlx2hctLZHxTW3EpRQ2LQHWubFjUl4ZRt0UTAUgaK1nEaZd0vcnQuyxM9H
Z/lnOIEJr9wMMl2vp2JLYSvBLyNfKfqPIsO3ceReHjYQpLn8rJ9O40XdQsZ1apH3lT3Nwn5i6Wa5
11lWuADYbA/AOHMjc9WTLwxN4dkaDn/6zRgnPnkCZBrInchBRvFzqY979LfNJ7+HOxGawPwxDkGR
5tFRrPcF1O3Q80o//frhl8/232xYuO6YdCPWAleQOG/y7d60dZhSURwnbQ58gTpKbpxrLzvTW3/H
CVjIUKKvlq4SR4UVpQQDr70SMvnRcOI8bB7CZAO9WsJ64tc/6+0kX7iUlw2S8dibQeTjEP6VdPV7
HkVeFUDhYl0SMkqkDCaRd7hwTBlf3x+s+eD32s6+ziH4uLSoruUTs5+GWX2DqbBfHuXSXlyUC1c1
QdzOffHnysvqC2yAvYwtiXBxL05octgGLy73YjtBde73kQk/MFS4tNdRb2QoCjy8GQ+ZPicUpNqv
x1u+PStdHTIT05KUcBXOxzqm7+Ka1k9VXW/3MTw/Ux2P1V0TrcFdF6rhRrxdm5hOMOsqkTh7riLf
h4a9DMEcZToQfmSacAmv+CIvXfJN5IcQwJHHi7qpDfz2XBfwOppxBbZVcxS+tD6pVc/nebulq3ll
XFwcq+7LaeJi4DlYmGdtm/tuKv799Ue+9ujLx/9pV2FVuTUQwuV5LKvkdNTJh/5iee33cCdim3Ue
D7pyhmoCFlGcCstPQKjUjXuSKzduwhUmY9AqIUvTY7okNOzTrmTz7yUUuF4SO//ZR+N+7ptjOWMO
r+lot+UdEls/vTXh8lqrDGcLwTWWo4NInZYubu4o0fRGHnRlQ3CJraZYSivNKPKqYyjoj1VateqH
sHEucIV5Inr77PeFnL153Xqi9kOwPNqLGJlcSN8fYR/fOlJc2UBdgTJNygketYLnyVRCAmbn9Qki
1TixFFNoPx64KvI8BLg0F7pkD8JkyHIe0fk3xmebWaaHGxv0tShxNuhKRWFb15TnrEzkeYJwog09
T9r/wbkWFe3bsbB866YnNcT/qvVWL8aV13ZpLh1WaA1G/3Mezvt6ZmSPH2dmhpPX3HGNJhvE1oqu
gcuQ2zXraUtPDNbAfg93MuktiPnYtBSjYkyTomwYPMatODyf7uTSauqGaYswW0TUw9u3sdE9qtv/
+L365Wv8tKRWW4Uu+TrBqhfAOLknOW79/Hp3hGs3uSaHVk2JFXXmTZgOx3o3taXncu0SXdO4oGu9
P1iu5iA8FbpAgwEspD2ni1O3ZqPt94pbjLmpfoiNm2xQaMPxG3MnQPsC/Suat5iLuqvnLFxAFPOC
Mr/WHuFiXRqVXyyOGuO+7b+FKA6mC6We+aELdu3dNvVR07G8CoPicZmGfw8IH9/YSi6z7o2zhct1
qYPh5gksfp4s+/xYbLK/g/7Hra7Ma093wlSQploIWtdRIIn+Cmn0bMf5xrHxEotvvbgTo/W8oI9V
HiSnTUM+djbsHoepmB6UbWq/Zd21mUQuYsYQdhu4lxsCKMKJFP7z3O+U5bJdFC1VEWsDmscRdH8U
6+9YHd/SGr827k6mHE+HbEMz4uGVWVIIgT7x7vA7Z7loV0BQTAtYeZnrIWwLDIr5sFT1rHvFTqSC
vyoiyGKzvJRQLWp1BiLV78VdumtlDFOG9yyH5873qa7/bAjzO5m4cFdRqiieNN46buT7w9b3W3TL
jP7Kp/wPvHUUZTeUFclj3bOTNeOQjn3gxxGgc/31ZqSL0oiaDiSHYdufURWc5pD+8FpzXXaL2I6x
sYLpyprAngNuPl3aK3qc/J5+Ga6fdtFtIwcI4J7mS9T9njCNWQ7Ize9g4uJbw4oG2A3H2xzXATZt
aqXSCky5X+S7ABeTywDJkI3mkMAeUvjv/n3Y9g+/YXF20WMUapoTQ/O+FT/IFP6QI/vi92gnMqeq
l0m18SgfJliSptAQ1V87Kje/wrHLb03ouZqQuxDscuGJd02Y6bL049qEi2/1i6nCQnVxzgr9L8W1
iNZ+s/w/8BbEQiMKf+k8POgHyP2+S6LEM5tz2S2ymbpQo4nyhUI0QmwaBXUlC7+a7v9tKn6KoG5M
qmSnU5Q3Wmd0hzJm7Sc3IFx2qwdx0MTRiEdT9j1R5W8tVCy8ZqELbnUEl3EA6EnOodoP0Yrg+7B6
ViddDTE5TVsVm53kUb2E57aXd1tS+j7cicygTVQ9NirOy677Eh8t1ELr5Xe/QXFCc4ghiLMtaKTs
Z6tTO/EPA0rFfsuVy2ztvYXugtQkFz3v/o6bsPykovK715u7yNYxarHX/UryKdjtQ2yaj/1iPa+L
XGSrKEIaqi2K8n0M9rt4HoOTNH49IsKFtmi8x2MNxft8GbrPmxjhxbP4ea7BePT15raHU7+pEM+e
Vc9S2ofvmmTxS1VcTqscqhY1liXKN9VMmYLVZHpE4D78vmf8+s3VUbT1MuBQq5v+h1UG0dn7qREL
Vx9sW5KWHzUJ86pu2b0I2iWLJboh/d7ciU81q0qV0RDm7dGdFk2eA1r/7fdoJzxLaNMMpNMhVtoj
L5n8urXGq4kDd2Wvx9tMZBwtK468sTDFzdBFSL8sqy0+//rNLxPuv4csXKG8fny7UBicmzDMY2ih
QgYrXixawos4+EuVY3ej2nJFGJe78BRA2U13h8JfaStWZDQe9G86bOEsefQ6k5A/Ti3tIE8mmIwI
7B1gRmkDLNFHoPZ/2FCWZ7+f62TD8Eoo4zUp9nyoRztmaIiXMoV6XN1mSyE7Pwkw7gJXg425mMPk
yLu9sxCMMDxrfTNj7rJW3VAswzxjSrS7+ZEAEsloU97YaC4D8dZ8cMK725JkFzY6cpGAtKc10X+W
qyLnPWzZ0zr1NfOKRu4iVyHGQ1VEHChksf1PUbEpi6Dzf+tq4BLUb/0OJ9iHYxsrWVdHnsTJdkaP
Sf29GiX/JwDF98iFKZs0Csfp3G9HdOIMMtNURAE8u4469kpkuGsiqchUzhA6DPOD/iuwWqZTWPkd
/7lLZ6nILj0uUsIcymEsa+HVHlfNdOPF/9+u8cbguXiWCSIxoPf6yPc5VNAbgwCGhUD881Lu/amo
ZXXPBvTuGdt2WUGPKNVJ3WVN1MNIq0qalM9Fj1t4MpepnIL4DKlZXHeWG7ySaLnv9/UQxu2p6KbW
66zIXeIL7GfSzDsiIohgWVvUDz3+8ZuoLsCV7MdSVkl/5Bvd/xp1pUE2Mq+CBXeJq45yaVTUHTk8
mL5tH7AO/fPrde5ySH7rCzqH5wWdCZM8ZiwRXTtC2J+jdpmucEf0HHBnmdDhodH+Wx45hULdO2mG
IaPTesvj+Nrbk9eb0lps3TAUw5FzupB056I776S/da197enO0tAsI+nHEU8PCStSXo5hurHGb7t2
dbvCthmSkbZHLmFnfS8D/ue4ylvC1lfe3EWvzNb2ZNaNzW08r+c5AWFxhLvfYZS77NVQDfyinYGn
d6pMwYhsd4JK4zdjXPgqDKa2CK22F0gPncW7Tkup/BJH7mJXmoC2nw9pctPgMrbT0DmF0Y3nmzu5
eoAmg73UfM/HRbHP9RztH/g8B37Liwte9UzSlgRyz7uy12e9ox81oYtfzxx3pbeCWtO+i8Ytn2j0
N4mm+tRXkZ8WKXelt1RTg40cLZoy2q3OZqOLe3Bd6sYudMlA31jCXPYK6VJMunKxecQbcWcLHetT
UoXiWTes/sYEmZ6sUEAWkmXx/UVOHl/I2AxQi1tzW2L/GCf0eoe7VzWGu9AVCiXVSGe15oAi1sci
jqI7hkbhG4ntlaXB5a5iajQvoDKakymCz2QlxH2EO2rPpzschxmiHZwIn/Omow96+QT23gu84i54
NccJWY6ezvncFP+G1Y8KviJ+keVSV7S1YitwMss7dtzBwm5KFxP+8NpfXegq2A60spBlBir9TjR2
SAFfVTfe+232A3pWr3e/vZtqhha9OU+Gabpjw76cQZbEDzHcvZ+6rSDfhNpuda1fmzfOVqu3CIfi
Ej8kPmSUsjbZPtp5rv/yGyZnq9XJMthjiSc0/KzHI/j2LYW5mR8VBRLSGSjeKzR5tVMOm/Dvpghz
hn5prxd3gau4a6K5F3TM0YrzlQX2ryoJPPMPV/5qabZkizpM+W6e+7wmfDhdlh2/UHUFsHoWxEUQ
bFOe9GiEY2GYJrbyk6vgLnDV1eU6WXRV5VjL6nfiAEqig8HP1Zy7SFU8N4FVi4EaXX3UUORe0Qhh
l49+X/QSAD8Vw0Hl9UcC4/R8aJa7IGx1CvcfP1MNHBedh8/TyueNj7mtRfAw10l7v+vZM0ZdiCoO
IlVwUo1515FPgLSz1tpvvx6Va5UZF5uy6KHCpxzHPCYzfyiseBjNhq2jz4q4/xBE7Dwl4k+uTPmk
F1W/ox3gp922t+4oruzyzI3h0qLkY+yYy0jvA1paNL2fR0n+6crSPsM8T0Wp0bH5Vo1l7TcVXOAK
7tSw+pPJkHfRPD/3/TScu45On389pFdWVJe5WjFujcTpJQ9BcZ+2YPl90J7HOpe4Cs1aR7Nehnzu
vlpUT9J+7syNbefae3NnDveMjElH+xwerKcpWtDucquodO3RTga9W7tDz6LBkBj56S7CP35Dffl7
P8X0NAi519rguWiIgMV8k9KA+nXCcpe0GuI5SBi3Q45lbrwTkEI9xxEtMr9Xd/bdhvXF/5PzfBVF
lA6qTSc0sHo+3Nl2G+jxrTqI+txkTReKdN47z83LFc4Cq7AgP4n7fCrD7pmP0/ZMer8mXu5CVi0Z
51JWrM3nKno8tuVLa/30+LiLWEFOu60LcXR5zeVfaNNR6Wiq37y+pUtYNbwtQIPsfU4l+bwF9rlm
yMH9nu1EZQ+qNaxw55cHlNc6bYdaPUNIoPJbCl3hrMSuNNSE61zadcwqXe+ZDXfPbdHFq0rZ70VH
ki6nSfEtqIojXZfZL/ZduorUpKxKGWvMlTk6H3Ewn5qo8qvLucpZfbFQNIVdRn0KH3BE+TqV8f2v
P+hlzXvjWOvCVVVMqzpiu84BePM/ehmwEzugST/DNPdGu/eV5dYlrKDvs8dF0WMlp8FnmFlAzTYJ
/M5rLmIViJjUlh86p3aTp0BMCoho5ycpyF3KKmz5GqlIdbnstj0T7fh0wDv3RihdGXmXs2JLyW0X
9EMOnYj540KJOYlCju90gfYAr4/rwlYX60o0ilZ9Tg6E0zEvdcbHvjxXNjy8kEXuQleD2g4jlxox
xfscFtoP68FvVFyuzBvX3bHswwMn5KbNLWmrHOatxbm2sb0xNteeHr/erOtmsUNh5yFvoXTcDEWS
Bsx89Rt38vrZsoqhIRT0bV6G7fGoDJPPw2CLE1zAb924XDmVu1aOBgoj4caKNo+CIfwUGKOrNG7M
/K6qJXjjoObnvST8xipxbbCctDicFAHmJft8FrM+L9PzMRI/5XXucliBhp8wqvbYwvtepG29PUVR
4XlWcTmspQq3MTFxmy99CaWGYGtSNQZ+p3IXxZIw8Yk6SLbkLPqxS4B7W8U967AuitVM2zATUw15
sxeoFCWkeZzXjd1488t2/caq76JYCxHxXAWjzheQKvKJElbWGQBEAysEwdR3zQY/LQt0u7yOhQk8
2bYPnYaebHgvlu3TsPkZocGm/PWjzSxJE/emy5u2+YbC1B9DAKkerxB20azegDUeeuznZVLqMdO8
3j83s5rHtIbApF9i7IpqtatuiihCumNns2VSH/CLK24pGF2JWVdVC5s6Okp2ovMopkkW8bU9D3Li
N8bnyvrjQlq0CljSLjO2xmQc3xlTdLCr7WEPhVvzessiIob7vdXRDWTjymbpYlts7kNzjFuHm8mo
hzmBIaDZ0HgY6er7rz/4leFy2S2qWKTR5YbdJmhSSeAxQZjy023gLrvVz8UMF1883PSUPrfRej/y
+paey7Wxufz/T8fOzsyJXcIBYQDVlXNSjv+2dKmeGkL0jY99bWwu///TX2gTASuZOWpzTUw2F3AJ
oLb97DfuThAvidmroJ11vnH1vQyGL3Mw+uUmLr8118M8jZBBzfduf8+rv+fDr2mAh86JFkJFXCk7
tPl0sK9J0H+Mm1umKtcCy9lqV/j/HGo3bT4ys/zGgXD+PqKtVKVNw6a0r8YOxqHSj1NmLs61tVsx
4boSc4dV0T23Y3VKClp6rW/Mpbk22R0cBXesb/X8vSLzQwSVaK/8jbkM18ZtPRz7oFGxLruTLeP3
vFm6s8+kZK4Clu00uubgG5drQeQp4YM4N1CjuLH7vh1OzMWx1gpuJyRZdc5s/RLjzJIm0/LN782d
UF1LGpUgZHTeW/7Yz7xMVaL8zkPMFb6quiMUfTE0uaHynQ3NU7usXid/5vJX677WyKeiOu/GEnpp
Y2/TaF68ThLMVbwKSELXRpg6h19QmwElCjIVHV5HUOZyVSjH2WU9oiqfuuJrg3PioZcbj357LWAu
VhUsRTXMaE/M4VAeohpdDcUjHablyYR99EEFQQQ7bt3caHC7Mi1dzCqBEFxX7GuV93JNHuAbqTLU
M4sb8fr2LsVcJqqcleasOap8XYr+L7Mv050i0f60wHfSa71nLhrFinpXlV2qvKsKtOfM9ZHpEf5t
XpHlwlFLoSWUbRWezvbHrbfl2Y589jpgAbJ4vcPus7HD3HKFfpHt/cDWh2I+/JyEmKtHFXG7FFTH
Kq+BU2Za8TgNYKLst8a7noYNOme7TewqN8n6R1PCQlSUn/xG3NllxapXQYAVgu1mX4p5emnj7g+/
Rzu77P84O5NlqXFuC7/QVYSsxramzszT2XQFFEVNFBQUttx3cvf0d+U/AhVJRmjCgIGOUlaztfXt
tbTI+zk2NZpe4ydbd59YTb56Ne1SUXCV1suUD/krYyfo84gD987QD4qS/4Gi+Db0uiMki+rpvDbT
8xL0n/z6fd2EfgjyGFkpcmhoWgfsIzvCPikJ/Nb8Gr9eRH9ofMBZvYSlyV8RpOwuG2hnSC4YP6xI
ulJUeF+2nWGKZJK2b43YXmkb+0UCLg+Vt6iIyDdGstj00Zt576I3udV+h56LQzG75s3cF/kr2/Hl
TVyI9TKoWHjlXUEg/TzmO4nWYO9kDh4quFafG4jQ0uBOnHHjaIqctVkYrJ+Go+vGGlIkiojhjYSO
cwu5fzY/WrxonwNF7l3Hf/0uK12rQdC0SxzYlWTVQIw8baQz5y4P5+9xPYcPSLa1D3s/kNMhZOG3
JbuAVEDgiWciQ7L9sN13EpP5jFuQ9qo+lC4gFWxLkG+TxQ8K+i9Tkb+NoFzntdYcu8H/K3QnG+gS
4ywJv0NevzsbJtmdQ/DGd3D5KMEnhCItyV+1MYSYmrDvH45grl7qGq9BNVc2aVDW/4K3Wr8Es3Sx
qVBb1c7zRLJ2wyyOS/iBVr1fUa90ualCqAWzFwnBYOsvkOh824/5ndjtRjTlYlNazbwEh6gyu+wf
m7V8fZS7X5wTOgu7WFZDWtRDvBJ6j5J+3T/NWnpOHmdd03WHtFyLM1fQ/YVH4fdGjX44o3QBKca2
yYSQucpsOz3Xu24SFgTU74RxESkrILQs81VnVdU815P4vKM21mtBuYTUVER8XnJOMjCT34J+7R9Z
MPsphUgXkIL1YDOMx6aymTbfiwAI+IgkoF9w5gJSosbcZnrEEdBDliGul78jav3eguV/+CjVD2Zc
W5Xt5f4ZRjPvln71C89cvSkxz0ZvVOrMHNB+PfjyZR9lfmfr/R+o9N/st3TxqHqQIsxxkGQQ22lf
7UE0PyxzbF/npaX2xeAS8TigZD6Be69+jHJJ3mKLa593+F7WSWW0gNZt3oYWHtGzOOUmtonK9TIm
/VLN3wSKbD5EHa++luEh8oQVVfjOlm2UJ20TIpGTK26/GwCCf3EqADeRoaqBOq7sUudxfZpjar8U
cX884FkEFcdr07wpioDYZCvnFbaviISTnqjZJgXmzKsuFAdcsxk7hXncQlCppmsiigKv8+sYpSAv
ys9bTAqIrsaLfGDrUWV5Q+pHArXR53Bde3RpVX7UHKwyf446elHAGIJzGE5Xk0mOcsJbvp/tnXTp
sF1OqL0Ylc4kXFy6NewSy7CL/H6V//pNRLroVx+1RWWvHe9RUP99xG3vGaan/5qoyV/nrJuffv9n
bpwLLu01bf0oBxHqLBjoo47r9yti+js/4Vbb11P7hyjbhDX0b5YxzjTFaxSp94sUg59rjHRhr7qJ
wwPMhM5CyzOj5UcoIfpFqq5Zol6QoKnVFGd1EOuEk/ckCO4V9t3IO7hWiXEXdRSLR2W6Qn39zPf8
sZlscGqnw88+WbqWiWGzTLYZ4LE+h1ObhGJ/VcJd1/Ob8p+/6XqAzq1IGGfIyjwHRxmcuiUo/c4H
V2GLLQCho+qIs1ku+/nqfXUaqm7wuzu5nol5Z2ZSQA0+Gyb9zXTBV9hg/vH7VXTj+uFyX/KYoVBF
Z50Vi2jOJmfLBSJZ5esyhnePasnxfECa/84fu7GsXA6sRl5mg1y6zra+ZMjCtW9lE/nlgl0QDNXl
YiwMdp19VtNpUNslXyM/ZlC6JNgixRS3ckLHNa0fetq/ziftJ7cnXQtF1KYw2Dzj6y5tLKBzEJcX
GTbx+fcf+NaYX5fzD1uZbLYQsgEIi6Yp1CcSDGWiDtb7LSqXBJv6CL6PkVSZ6PFYCYeRJTlE+dGv
686KzcvAXM21VRa2FiYv9JsR2m+jdEEwW2xjtTcYFcgZP8XDUxcNftcVlwPrc9jHkSNQGZyeXqGA
F2ohcvRLc7gAWETG1or12usQ5dtUV6coJn41APB3/nmixFVwtEN5qKwb5qToyZYImBr4zRMXAMO0
y7luhcq2Tr1uGzueC1oavynuAmBm5xNEBfIo20z72JZ8OZVx4bn0XfRrisuirkweZmYzKW/0c7x5
xv0u8rUVJuxCWYQZX/MxaYP1kY3qb6+14zJffVAEkH4vw6ya/pxF+6bqFr9N3JXYaiCkTaPShFlt
sNoVC5+paL34TOkKbDXYmYJ47+GOOJOMLH/z6njvNx7OdXzTQdPS4DrWJKRZQErytI3It/m17mTB
6wbmZePehBmSeRKyA+t2quLgTqD7P4DrF9csF+yyTb3BwAPsG2SRsdz31tLTVob5M0xiEL5L9U2R
qEj2eJMplU34BWu5edon7D2FHrhJ8oqul5DPEu+MhEVJjgPtzdazIsAjda1PezkEfhury4lpNuGy
xHiEOV2lKFzkCRwP/GzjpcuJrX2rZBHsYYbcwdeQNp8tZrbXF3QxsRa+32HAlMz2lq5nQ8f1gcvj
XrbvxiHsYmJVUXZTkOcyGxbxXlZ9mQD78UuquFzYpgI434AnzUyjTojVvqrNzzQeTj0/HwnEwo9a
EiEzhYsoNF0WpD6q2PPAcckwpXJEORPkJ6BN9+8SQ3xNcD/jXOkCYUddQSV8AeZnRE+gPjN0KHy/
i0zcqK6C6crPA1MzPnb1gtlyxZCS5erqEIXwAEoCnBWnNo/521yz8QPVcB896VmNJoEDlXps93k9
BfOw+01blx7jMM0JV1XLbAuS6xky+T30u5hYmNtOljXapWG4Qjeoo0lb3kkb3VgMLiCmp2GhRGl2
taF7TY4+Q2mVl0qDdPEwY5BeGHcrsqngWdN3WaBzz6adODo2uw3bPuYZXUDoETg+87m8BwHeGpLr
//8QpGOQDbUtZ1lv7JmH9WNwLH43U+qs4bmX/QSkk2V4Sb0YWaTFJu80ff3pvziX/oOFCYMXBYWR
Dru+hU/q/p1PcjgfFasvXruyi4cNzLT1LAjLEEg/H8H04r1DUGcJd+VaUqhksWxuMCYhfdfXymuq
CJcFCxAIqG3Zg4zH2iYRMWlw5F4JXeGSYFSavu+DYMeWPJRnVdgogXBI6/VUJ1wWjPCeoR6poFm/
sW/7OOBhxNzp+K8ni3BJMGYjsUf2ODJTqD3tm+skn5cyWZTwi8KEi4PJejsK27Mj68KhSZTWn/tS
3btH/zqrKVxxrnEcW5PHw4Hns3750Iq8fFevQ/FZbiZ/EkM5+t0KhMuGHUg+4qftG14D1HsUWIJw
nb12XuGyYZo1ACJXuWbxUu9PJO+6U2Qjv0IQ4cJhVOEVI+jQuuLReY6n4aE2VHjOTGe5ztF+VPky
YVRssyZkVm8GpPPuhO835qaLhx21rcYDl8jMYLM5NUFbP00mzh+XomJ39spf7/DCZcJQvG9V3KL0
Oe8As0A27DR27N7t+lb/r8m9H44PQknN+p2uWbRHsN0O+iaDrIp5s2jRewUEwkXCdFENcOGY1owX
w/A0EehYl8hkn332eeEiYVCX6aCRjdHh4BGSmrHPPLJe8bFwibCh7kp4fdUbSm1KqBqoKBnh23Rn
5tz6rM7pWjI7jDAI2jIqu+WBw2vnkTYoXPYbFvbzd22oCuK+ipcsjNvzaMY3azvd2Y5vddy5Dy8D
V7pv7JK1ZH8b10V8YrmdPCe7s1iRrptm0dMxq2dytu1XGMN4vaoLlwljQoZLfWxThu0Hdp9td1mX
yu8FWbhM2DKIeWM7GTNBuvwk8vgdKQs/I13h6mQNkWjiknZTVqiPFW0srmqV53i7MllELRRlF2jb
iu6zyac/UN7qtzJdIqyu+mqoi3IC2EFMAj3Pgc+13+JxkbCi4Uh/yXzCrRh4RMHoiYRD7HdguEjY
vrVNPi7XjhfLceo7/RLOnHnFpcIlwraqgzAIbH0y2Jm9qmj0ZVfle6817/JgxwC91A1FgpmGvktS
8vmtUZ7nvwt/2cHiGI2bMbMN/Vcv4Qdar5+9uu1CXsgcj9U6o2k91a/1/kjnyeuKC+XEnzdBK3XR
K5hQZ0Vg83Pdm+AE04Z7j9U39kGX8aph2Tz0MMjNJryCQSw3CB+uKXy/jdClvJCk62qZkz7b1faB
tcGroq8++A34NRb44cwXFEbOdZf3WbiHx0Pd0G/kiPyqWYSLcx1HP1QlahezOd/+gb/vuxyWjH6r
3uW5Iq1Ue+ymy1ZQE6PdLvu6eSW9hctzlbKoIOq/tZmFx2GqQrU806DxE/UUrs1gD97DCkBLGUJb
c0LN5FlssAT0+5zOkclrYwKGRH3WQhr50ovOXqJ4CN56te4yXXqtIUu+sSHbd/UsZcaX8E6Icg0x
/5sDEC7S1S6ClXjDaDOlKzJfhqUD2jNR232NYFf8LliK+Cla66P3W1Eu5RVVCp6ewYxxEiG96Miq
UzWNX/yG6Xr3+2FNMdlAJTiM6iwaydehjZokHnTjd2a4lJdGtWtwENVk+dh9DGA7bVTgF8y5lFeY
02Mwc9dkJLL8yULvu9aH8ov8XchL7kYxPc9NNklAyTNBaXNMkeX0G3InxMX+GPedLZtMNrQ/d8uI
mlFo/3u27ka5W180UOxusyOPvjTdnmkLucDf9/x/D16/mvrOkgV/FCuUzrYZRsc+hbov2mRox/1s
RdO8hrSXeZBDcLwd18i+mstpvzRBFzzLlpTZFkUzDMFM3Zyvm6FKVlHr6QQtxiHVpV2CixxBfbGh
2THa0Lo+1QLhQFfmyytYzvrx/sJlqKiFY9NgsHr5Hn1bRPA42N0v1+DKZRUsKvcA9m3ZNOik62Hj
Ka3wezoQLkLViGMbghJ5pJppWHANb3Tl6TovXIbK8Hjh2Mv2dOmapxpGuN+LtSu+/X7S3Ag3XIhK
HdW62KA8UmKWb82kzitTfiyGcOkpK/SALHV1pAXl0J0KJohaoTzJz3NSuLpZtNtASe/NkUKifjht
KI18nCLhp90mXIAqXDWJlZ73NLIbS7VoygSyG9YLyhAuQIVEbxz3jZTpZtvjOeClOdXm2P3Obpeh
KpXGw3JeRSmRy4cIiZekUJr4bWEuMxXBnagvZB5Cj4TLZEW0l5S59BOHg1nvzyfe3OClcwjtngL6
Hh7WqageVu1nripcamqUUEKbooCnq4w+5615EFPvV7UsXGiqpBbbrax42kFLdVcfW935nXeudBZS
9XEYtjFLucL6jIqRn5D69bvMuLzUwicEAXD1S0lpU23h/0sjT3JfuNJZZRvqFldqlqK8dT9PKhLn
knum0VxiKo4j1RXDxNJjCMbT1iELoKFce+cwvbEvutRU3KLYOlj0lnaiqP9qWLxOT8VBC+qXDXDJ
qW1hMDWA+VRaBblJIOD4Usf3EMobfXfBqXyFe8ZRE+xanemTtZ+eBrp89DovXG5KLTumfsxZOvBC
PLQERPqicAP2a93JG8crr6DkNm9pOe/sVLH5WZPJD4kVLjjVmiM8bB6xNDzVO++TMB/98GyI6vy8
azWWR/LQiqX5Jp6g3gTzxubeW8Ctr3n9/x/uAGoforgawjCtrfqwzvoBBWb3ZMRutc1/bntp+qjK
2zVKg4K/RX3re7lHfiecS071vK3HslVbOpK8zk9jya6C83KHJr/fXHFC6TDYg2CMBFYQRCLxqvyp
tPUnv6adQLrbqniLjQ5T4I2vUaGxJmVX/unVtstOEVRrQran5mlUoPI0NklDK89p6LJORdQRXNQP
7LdhPybBCp3Sq8ytX8edtQl7xjrc235L6bpsSVdM0XlE9Oj3NV3cidZtHhqNQw7pGHhCzF0IO8vQ
+F11XdwJUpxA1mA/l0qGS1COZ6O3Ztvsk9/IOCu07BnnbYcosSPjlER9/AB15j/82nZWaF5DLp1M
lqV2W9JgXp/24/D8oM5NdzhkuKt9YSkURbcHIiyeMOOVeiYyXeJJzRsg2ABj3u8APDrNyw9xxInn
mDtLdDgUVLzDdkvrOeIPMcLpS9Vstd/m5VJMwWQaiCINezoXgUjwzr4mLUUtl9c3dVkmaCqWcIM1
W9qEawnUg41PLR4H/HJGLs00i2iu16LjKaXFa7suL/sS+fbcyUepkXZsD8mayoWqF1Xsy1MYbMIv
Ze96FTYLjGFgOLem5QEPsLkq6o+RGOXZb9SdVRoo0QMCKTnO6PgcanqB55hXqYdwkaZpjYwwU7On
ZR8OCUFe5wTPGT9fdeFSTbgRhcO0o+NqHNizivfmoiEV4beQXKKJD1KVucCgU1mZ58DYMdXNcU9I
8RoA/SIl5UJN0bIWvMbtEJtAPj8ENOLfahU27/luxzs/4Dr3/vsnuAs30XmsSdTJIB2jNn6Tx2Y8
1+EYXrYmJjhDuB+Qy13QSQ1wKx/WKEijrvgsouGt1twrqOYu5VSThUxDKwKgcBV9w2PeJvkchl6J
L+6CTgsTuDKaa+tr9I4q0iR2pP/4LCruEk6jkT0UrtYthSVq9bGpi/XNGnEIjf+++fjGt3XWbLRb
GoHfXtOG9Pv7PoCrTQI30/5SV4ycD96Mb82Yo/6hKYrGK0DjLu60z7zbq1Fgj5PLH8Dyv0TKeB0r
kHP+OdwewmKVfYuNv13jk+2mf/L+8NuauQs7lXDqHuBktCBLUBenpV+Qzo/9vD64q4Qlo5pCWn9Y
UlaF9hkmWMsFEebgFftxl3YKhOgtdF2WdB4hBHF9G4LznefacjknXkfICgCBSWvZ8SQO8E+++U0V
V/lKMt1vZAjQ8WAl5+0Kl4xR46e/xF3CqaQRAC2a27TJoU2zkiWxdN3e/X5lXVfQL3ZNF3AaN1hh
1LBLTnGNL59MRHRi9yG+8wh3Y092EadtqlF30tdrukDn7MPMoACX1OXYgzQvoC83l57yQ9gaf15S
ZCa7RnHimpqDfZ7lnOgFqWa/MXKW6wSArWrbcEkXM8kESiUV0NbhL7/Gnetr38kaIO66YFfOW5jS
qleb3bySetz1BlywlppqHWyqoq2+wHGkQ0Yy+ubVcZd4amyHt/3FrumYi+lx6rcYuhawb/Fr/XoS
/JDtgEnACnO5YU2HPA9P9FiahMZy9GzducN2GkbpeBtb0sMMNqkm6LE3qrsna/7rYAcSKj/33U5W
dTVU61Pka8UDxY6c5aKLn/ZQV34niEs/AVcu1iXPp3Ql/DX4/O9rEPp5G3KXfmqDvAyHCtOd9eV8
kZbuiZSh38snd/GnuVGznrWeUyL27jXr2+WpmmV0Jwi8sZ25/JNSBcUhdazpPvZdsjH1vjTy/e+n
5HVy/GKrdAGoYsPdFVKeNu3qQD7uBHlyQ8gDBfX+aSjG/e0cDHga/f0fu/VDnHvtNToI9Vwu6Sro
c9n8veR+lTncBaJiUbFQUram3bp3p30+WHJw2/n124WioFrJm2DFB+C0Xi50n81ZoLLcK1UB4uHn
lRVUCyODwi5P2V6mrS2ghg/nIM++O+t2tTyIpqVC69BMfzDHNJ6GePK6jnNX5UpVqtoINUs6xMFH
qEy+jg7qN+ldKArrybZViTHvWNNeyla/bSnZH7wmoktFidZA2oryOTUooj/ldGxPQ3un7RsbpYtF
NdJWoDaUTeFtuJ2afqwft3mqzmYt/XJy3GWjIOVRmHw2c1rieHyYkOh+NLX0XKWu3lWbt3QbjnhO
Y3AtGSHHp2BpuztI8Y3RcdmoY+G40kZ0S5ERraon6PzV7yo6lM9TzsJ7f+TGPuNiUpHtWrjwBnPK
yvmpDcSnPSr8QkuXiLJ7I+qrw0faBSNP5pGMSUX3O41f44BfbMau7pWBejOFHzT2RyNRXz8u6rJu
FratoJnfBzNrT6zP6WnQqD/0WgguJoWKLAY56mVJx35kJxvS+kLzw08qgLukFFvlHkAqZExLM2Wb
jN/ysr2TTrs1j5zQ2Ii6Z3RG2jhsmXgm6wD03bL+PEBI6E44cutPsJ/3ZRoDZKgjvAnEBdv+7agq
L6vFqkvGVt2L2W4cv640VAw5rI7NuDSrobRfbVnQi514dy7NHjzn4cSf5E7rv/w+tnP8Kgqd1Hjs
l7Th8ae8X00y5iiV9WrchZsKgKaEbnLC26n8F+XoL6jr+e7X9HW5/BA2d6VApm2+njJAbrqEt0v9
zzD1gZ/bCnf5pio0RdCraE1Zzeo3uS7gzLl0XgUx3AWc2rI30uppSuMtWY/WfBtrTb/6Dcx15v4w
MBFMPpbGqhEZpO5Tw8y7sYsPz+953Vt/aJtDzh9gwN6l1uxTMuXyeajYnaTdjX3OhZuK+VoPOsgu
zXUwn3iRMtqaZOmrIKnk+sZE+niQtd87MHdhJ92GyP5C3y0FyGZOPChkEsa1efL7Bs5VV1HVQOd5
t6nlefc3EiT0aQmgWu3XurNk+a6WLmjxFSY4db/Re6Ufg2Urzr9v/RoD/uK8cWmnjQq7EBXYdBY7
75JujfkpgjVNjudVHDZNxIjfbHLJJyGnGIKAdEqXqxZgB/enhOm9Pf3+d9zYqV30KQwbslTdMaY0
3PV700Lmv+7b4GGOodJx52+oG2N1HcMf1gPpSGuPOF9TtdXBaY9Qs7SzlrxamS3PlSryhw7J4SRe
AwYJRtxiPUfOWeMwZ6dzFU7Bi9x0fznga30hmx81wl1AalwWNmzHEryQvOCJPiSQY89iD+4CUmst
8Pon0Xhd1G0CBb5Oxn4ngotHhSMPex6gaRVCKyGe2yaZQXf9fjbdiB5dOqrdj2XpIrak6lhx2nOI
KadDFW133tNuTVZnSe/GhHkkQB7XS2F1MkxdkeVtxNNmi/mdQPLGT3AhqYqwnm4N8uVbaL7jOedk
Zohm/H54/vfG/Ytdw6WkimaE73Y+jSnYkUJh4AEa79e3hAKOoBcU8vVPOq/G53Uvm9Oc980DXRp9
4V3T/Pv7Ltz6ec6NOarqxq74SqlsumSI4y+hHr74Ne0s84pt29zu05KSYINJ1B9l5KeszF2MqhwO
GBuKGVFMU72FFgdf/GBB7qpPrRLEZKvwgCEleYdc6BeR+7nc8f/IT7WFRtnTiLVAzfcwQrnwFFf/
+A01+3lHbRcN3+X9GK4O6F+m7R0js+cSdm0G63pt7RwXwUujGgR024U36s4F9tbcc5avDvhWt3uO
racBeRD160ms7SevEXHxqUpNRyE02s6tAYU0tahRCP2wD+7yU8TihlcfeZXuR/etLYfyElK86fj1
3FmRKPgoedCZKrVt+5k3MjWc+jGC3KWnuKWk15GiL4Xd3ytBPka2uhOI3giAXHTKdOHatjOhLzkf
7BM5EJaIvo9fN5bKM1SYjg9+w3OdTD8ED3ija7sj0vQFqpmJrvRryFt/9GvauQhPyPOXMPYKXrRq
/y0nc7bwlr2z1d+Y665mVEm2XYZrTF9QA/MvjaK/9lHfU1G41bYTNxPdh3mbY0jytn89NEyeYYob
XvwGxVmkWPuYhwwdH5r+rYkHmH+qyU8+iLv81AhT4HLQkr6odXyTc/tkdz8Vau7CU5CHU01coel4
M6eYyy95SO9VUN0YcBed6kax9GIS6DbHO7TqvhLcwfwmiqsEVfE+hp44py9hXH1o6/7PuGvvhEu3
un0No35YOmZlUIAa0W1+BM+LUY/jJP0uV/T6J39oeoShVmSG64gUX7pxf4nb8E7q6FannUVJm5Yt
dYDxYF11iefT1pgHr5nt8lJcl2RAWH3dSao/aXUke+9XQ8ZdWIrtUAwdDYZjLPM3bV0lhtd+l2SX
lMp3W0g4gDXpRJc+iZvtOB/FdM9l5dejzVxI6hBRuNqqZPCOzD8UZIfm27H73VyZS0YVBVs5HQ17
UVZ/Lhf1Oa42r+OeuWSUjYd148t11Qz6dbuaU9hSr6nNXCyq6Qo1LSumiba4LM65gWKYjs4+cxAy
jT+vm1rl1Z6j6DgdTW+eoN7Pz7bk9y7at77m9f9/WJU1qgwoaQIseGU/L/V42XrrJ5rEXPwpjg9T
dtVRgTbkccIb8U+/bl6BIXP5p9KwUJO8CYCkkmRe7OOxNp5NO2dlW27axAspUwZDJFEm2/TZ70s6
52TEukbpDQ2jjgYbbHdqbOwVlzCXe4LNXQNbeHu8LHLhSRmOGyoloT7i1XEXfNoIq7QMVJkutnwV
lPXXIRz8iC3mgk+zOKrI6LJNsYBAa1GgtDyBPNjs9zVd9Ak+F8ta0alOl6o4nsKcN+dw8cwXMZd9
2vJqUnKqurQs+79H3n8do9VP1J+55FNNdFM3W3u8wIskTHa20IQZ4RWzMRd2OoZuYWXUHC8N78+i
0R85L+7lLG7sKa7b3xA3dATa3aaEV5/1gbL3qZF+d2QWO6uTTnHcdZ1lL3betvokxzKC3H65+Dli
I2r9eUPUi8FmFYx1qon8m0Bvo6SlX4TPXN5pqwkdgzxq8ZKsofnYT9sDN+peqe71QPhvpoi5Ek/r
RCcImaku3fu++7JWgv4xdta8zxfFH702AlfoKYZGqIgP3qbHuv9dl80rZqgXaMZc4mlkA9UBSphT
1TXmlegj+lzJwd6Z7v+rFfvV4FwH7YdzLppluW1r3aZQ9m7O0dYMD7wT+0Ne78GJSbGc8qGjOgnM
PH88wvh4XDGHv6xknf/Cm0P+F8P5rs9wY9eP1VKEX7YR+ZMwGIv2ERqV8wkOOoG+MCrHc26m8OGY
ZOsXAbg0FS8sNAEx7i942TrDsa9Kxq1iXpcJ5sJUOze7FCu0U2N7JGXTP1bzvRLM/yWIfzXoTs6p
PAQMK4KuSw3BFnwygJ/OUGa00VMJTKY/zXCHkSdaDlB/g+3XE/ha0p8I0dtpUbm4TJVAylHOJTmz
Og7KBCUd0wdeBzTV+WIei3yh5wqyJo8RqtT/skMcvUYBPIrUjVLjWQc7PkxwjWpaLoI/V6uLB8nk
+GpkeF5uzLQ9Q62wS/Uw3HscubH3uYRXBCcT2/ZTh+BB0HfDMm8Jm1Xk9bzJXJErPZmqHCZ8rLD5
Nq4qpdbPnoa5SJeZl2VWOVqGeczrcP2r8qSmmYtzKfiW4H6A6iQd5mfUm36OifQj1ZkLc3UV3CS1
JFU6bON7VWj4auk7O8aND+nKW1URYTWKCIu0L9cqmeOxfIR7j18hPmi5n7ejhm1R29d9nR5k4K+2
qNsgoOLpusJcmguYklS6UCYNy+h1SClQk9ovhnVZLk033tQQ40oBYf6jyfjxCITf5HZRrn6B/ysx
xqQY+rcRQUYzajY/T1zmQlxNaToBHyOT5riTJHuDt7c+L70SEMxluIC9BxFpVvIiSvJ3NSPjgzoZ
zw3aZbjyuSF7fszkhe/mE8u7VNR+ZBtzyS1TF6LKO1zl53EqX22teR4aHr71ihVcdmsiex0W8VKA
L55e07ZZknLq/d5pmctuWb1JEYk+T1tWbGfbt9Bwzw+/646LafE2Fzn8y/CUGhh9QQ3kfmqa1i9X
4FJaLYcjHUE2Nm1qsl06puME1WDv/cbcyYQdcx8fG1bRC7JW87OMj+PcjMzv/Rp+sD9vWnsXr7Ut
gvglXqYim9t5faaN8sPXmAtnNcUOpWnYjL2MYltOXSl5YouFeGXymHTC+rYbg2qFQOTLFKjqNAXH
eRsKP64PCrvOwOTRFEThHr+QrouTUkR/y36eT17f1BWbmkZoBcEGOH4xhBevNeF/k3Ae/GajC2PF
c1APMYVSQ1iU73XH10stj3ulXtfD7BfhnwtjxUU9Qnpahy8oqhQPkeDFC/Cs4dz1fPH7rK7m1NAH
pNoKGr7Mmw3OwcD2D2ob1Z+/H/obMmjMlZ3ixzFwWtTRyxhNLPpbBFH0fq0VTWrL8nc9LW0SVt38
uHRw1j5Pwf5+L8TybobJ7LcZXhD1g5AQ9tR1zR9kOa1/REzTNwJx6gP8vujHoFHV4xIe6mQhDv2M
0gNYYx/wpf19/2/EMC75Be1sMDM6lC9i1X8NpHsfIDD1a9rZCwKCz3mNM15IHewvRzxspzxU96Lo
WzPHueS3sYKI3LDJF4iVNCjJHMLjxMIx+CP4f86+o7luHev2F7GKJEiAnDKcZGXbsnUnLF0HAAQB
EGAEf/1b6tFXfn27q3roIOmIAXvvtVeQq/nfivafzlZzmiP1al9yAAk8vBVLEVo2iP8GmX2sYv/N
s/8n2cvGyB00yHy6SSzDX5Tj+7XHwcZrt5QTqePRw2SIZun/5h2Z/kn5ysWaZKtT+S0nenyAJR25
nyyFJ8h/vt30H36dPzbO2Hsuqz1cftvKomygXglnQSLVwEBGngw6lB//+ef86+r/u+v28QH+z5we
J4ea+w2roXRYkvWzzYre16M3SVMMXtcWBuRVILn9zHUeZw3CIlNI6RK74AGZPIIKNMz5Gulh3oa5
ef4i851/USqUz6CUTbbK3ErwPuoYjJBjw+YP6fMf/exzEQ/isZ8jfoax1/ZlgH3NdTFeTP+K8f0E
xODr0We8tcKqs4aWxg9VQdbkXAYTzo5E5utAbHRnBzpvVc5IX9lBTt94ijTO/3Jx/uEm/DE0GOQL
D9J1x80sBiaKidlbJsl/wUn/6Q5/nCH/58ITv3rAForeehwaZ3gQ9KdcZ7bVyo8vkwz9f1lO/Stg
6d/d4T96FBGm3plyRFWANXF8HfXmkPUBHka1ITGpBXfKfINLgfsBXUTeqlT8SlKVVYkOQyWxAzlP
IhT/hZHwDwfk/8dsm7iD8y1Lbrif7PfIiu7kYZb893++X/+eeJv+SW1blgBDriXJbvlQlq8snvcb
6am+y3pm24lze9rGItxYVmz/Gz73pxWYj9dAV+WyWw/075bhcjWI9Ov+t47+T55bIlwQx6yzmysz
f5PGJJWXSfn5P1+tf7gXfxLdgqUkDjkhN3PsxlTeoiryrUi//udvDwuxf/oJfxxiwFvHQQKxvNmY
Cp7Vooc9qa+3cWYxqUo42C8vx7bS6acEjFqaqj/6Har6tN8ieNnIIs07Xx0KZ9JYIQ3O9PSJY7e1
DrWfkmUViOWmBbZGh51CouqIkSF7nS2cJbNq3rHF+80XV/K9Aoq9HA89VTn/AeG+AjKyc+QWJNV4
6N48pHIbWh/K9Mxh4h21U2xxYO3rIi8aotaiFVDtf58758/YIt+lKvRIwjPIE15Hk8d1pkXewJkQ
VnCJQI0pZyiwLi4q8rsBtnnPiYy7rIkPKbZq6ZQ4wa/3N5fR8bP7cHgZlrmvXFzO3zq2dw+WD/RN
l/vy6ISJT4LBlHs7Ot3/DlPwthp2OnSPHu4N33VRxNFZQJE8PLJlwuNRTShL+pYSOZRVxq154AU7
mknHfQVzENzjoNai8UuuMWoRdycTKRAE7MZK0eHzqI7srsTvAL9iMe/1MCVdQyPV16pf9DPzO9IB
U+/YacTtfIrhcLI+lEO327rLTf4Ii/LuMeqYvAyLTqJqgRV1rQ4Y0l4OtafjZ1CNEREudPk96mHi
VjBO04bo9GvGZfyjy9LfNCh7G3vpX/Oy4LaCGiaWNehLqgE7OW/0OE2Nz+bl1Bd8AgNBRh2wTAbL
LL9O4+s4DSkiKAaBkE0vynS5bOJI48cy2kEwF+vmtkvvu518dXZ0rI2swdcvId8/YNDMqHplVF+c
pMkVN8DiU5oexPHruHH4kowbwIe5kkiz6187XmwwvppUGUSbdM72cx2ZoTB3SYEvrYi0a314Hj9J
zeOsHiDoOXXcakS5Llu2RM08bZZfZzVI8Wj2xZ8knve7ISA0cCHjhFQ4NrLGTJJUOXpi05hB+/GZ
qWKIT/nkWHwyZUroqc/30nfNqA+MpBUwXDs+GhYtxX3uOidejXM0frRFcsy06tAcxbURRjmFT+KG
6AzsKj1MLQ02GTeamWU4pWHa/An6TU7e13mVx1PUGcSSSFDSx+/pGtSGYCpL0s1VKQDztVLjupq7
NI0HcrdjLyJ/yIMn8i6RE/6rxjXJnxGiEkdVwM3IT0Lmhp7I5MvispnOF7WJO/CbqjFGiEu9TqEs
7jvDSv7GwPv0J7C4YQtTWHxBc2gbQYC/7dncPSOCAG5SIDLT7STcmMlf8JiasErCgLDyx5HgQTwX
y7rSm7Vjj5CxUUuMuyNfsGSdkW+6Pqli4W3vow47Rcfdyqqp3Db6bQD9e3xzAWmLz0Wmc1TNuMDr
mS3JSC6Hydj+u09FtELst0kHP/E94leiYTvQJKLvxXWmYpx/kdL35L6IezW/KV/uxYWQXEZfuc5G
NDF2YnsBQkBPsrpg29i94qvM8jS6/IhZtZGoMA+SxdNyhskiXdpMT7H5MrBsX+5Zgucajrc6Yq1L
aRi/wd5pyTHtDALPMVIayvOoltLdH4TP4lL2vXbf46NI9X3Ixokn9epdvPAKGVGEXhnk9uan7/oP
rYSFYuLcJ/DhuAy7DvzTCMZfcqGiRPcIjvI+HNe91OvGa5XnVjZzvGcfp+uSROs3c1A7n8bFjeQu
LaUKeWul7fqbkpALfVszSmFAQ01J08qYrct4BS4nWCMDzgp93fE79c8euhrbdmU35VfoZfPhzXRh
YjeBZMaT9CIfzsOG/w8P7MN2LfzuCvfcpUhIGqo+Uam9sGQNm25ys8bDBXo3uZvTURZw9A4DbsxD
RDMsoxBwumh6RiECJz4ppZyvm10284shGJNeUgtlXiVh0sCryVPvm3FSQ/Lz8Gu0nHUC77S+8p6t
oaIijxo+JTLSdaytW95tyvb4yQxGGSRnQ6fLYXOUxI4DJaFAMaYBRfGojsSiQJW5lt3fEJJu0Qtz
SbLcDFxo9nOmB1bcJSpZix+9TZPk6wxHHXPqKZm77yTxW3qvWebml6zHQ/p7TaOVXQW2hy6uxihN
sr9hVDX7CzmyKP40mXU3VQ42u/vF1nUNoiIrMim/sVROyclKUILv1RzT/W5zBA16Nay8UO/LvHTl
Q5EMk3jb8SKsosrYNnVfiyC76NR3W0pPKQs7v5Mgx0e1IyHJRaPTjMD5Ldqis/KLyz/xVKXkqUTQ
1EihzFmTfmo6mZbwho9RTOIfCGKLZYMfpJVqPl6OKdRdhk3EVqUm9TFrAT/n6k6mSJ2W9QH3ifXn
od2k3nuT9/P7fMiIYUQIffha2EKJL8SCpPBrGSQJtvFFRJf8RCUBnNHO85gUdzAw0/457aN4EhcN
O7ZiqyFlnN1lEW4n/DJbHoajkkjMpN9lTrKuBfO41LIqBjrme0UPLXMKz1+IXtGNpGO03qWFk11l
yi5jqLZdN8HqkfrZ50mLtTQtpkYQk9vszJZ1Xt4mCdOY/LzBkB8GnCEDUeuvfsndHGq6rNjV6tBB
5FQVwfCVVtQkUbFC4iL3czcUdlLnjlDKk0bSsojMDejwQp7TFd51W032krr3XptlHCuiEiFvVnwY
KNWZTAZ9VEOxMQVdzjoetCnW2TBRl1i2xefeRIjygVka6fMrPA6DurDIJOvvPB4pO2+pjMazwExc
NPlB/VZPTPdomHY5iVyeEss6PmAnsFLT0n49wnmgm0rfok6Yqd2XIvvdH8wkv5heibqMO8LZ5jRL
62GW5imN9jwGDJT02Rmporz4VPI03pEjlhd7uORHQm4FDJ0D6vWm1anz0Rp/NUTxo6Vl1OX9mae7
iu7CFK3Jj0Kn8QUu31l/LhDt2rcwl57ytS5XhMTdSxEn6b3dA3xxaiBFKcgsbuueuOYGomW9rg7k
fhKu0eJNy7cFBrXjAoO9FRL2s0ucw3tBDHxczvidyVRcvSo3V1bC7CVrC1KAeVNBJl6a8xSBBs4q
2culKuHA+FyAA2RchbZqy8w5qDlNX5KD7jw6ERa7/aaplf1zlEywUMuQgI1+rRAhUraWgMr6v3hE
nL8Ukt2SIrNXkcJNCUdsad+2sYQZhpsOJZuehbS45snkC/zbZKKpioA0yb9V6CAuOFYRiRtaa0q+
zx6l6xEkM52+dOMRq+s6F3gCKfbjANbnPp/1GVnY7uOTqOxYLriBu3o+aI68zUnLn1h6oBr23XHh
iPf7zdgklqnaVrOOTwSe08sdG0XoHwk0N/lj2AEufg4ENNALeHJaimodRA4H1oGEcEIkwGR/lUkS
5aeBz3Hxli1s2T7nC4jGnzuuffejx2dFw6MYO8Rf3cwQ2Q3C6iHo46HL3kIXOAxzjN8spqYS8SBB
7p+ygBfYT+ue1IANZahsnDF+LYCvnvrdgnEDs6JRnlO1sgmHxa76x44uPEJLOcRIWcRaXZYalIV2
LQqE9+Y0RsZgHUvto8+LdXLcWgDjXT5ehqEfziUrUKtn1hWlqH1pIoLu7MjZzw5+Y8TVdB23+IGu
Wy6v6X7ktkph5Xo+dNZ/Zr3mCCZWDIPcyfY2k0W1xUus77PCm1FUqi+0e0g7NdikWijCZ1GgI59O
uHER7497OGaKxdb9GEKFv49A7hlysTxPqBA4/0Dk7Pxe8UmahgS/jz/zLkTP9MgwvmvYvH0y6NPn
A0da6g+ARlnEv+Cphf8mg63idp0KdNEVdFIhfkhmV2AZ2JV5ye8owugy9AyrLZYW33i4KAjp9y+C
jeW23ztUBfe02S6wZliGIX5GpyBj6ARVmPkp0jFlL0uJduXE2ZIU6ELV9j0rZqhhy5yf0W1xBdFD
rEp9BvmXJI8HOkDdjimeKNt6SGcnd11zm48OzfQHvCSSNbqXS+/W39PWz+zvDSL/142mxS/MpTjH
TmXQsLhd025fmhEmlz8DwoFqiSXWaZ7gctLVvuh4ZmqcO2QNbb9BOuLO2QIg0105ooQdRI7RQpYW
iX+reBCj4NvcYBc4O95E2VEQ+NsvPl2e8nLa0ifEqEZv0m0FiBocQ0FRk2CkKl4xFMPJYlEj0uvq
sCEVldV95GkEcyQge1neiMzM8Kiay/le7CR+nwh1YkTke9SnXZOuY5SwSvfgoH93SRZtTUR2sygE
dG/deu/2rUdUyNyhiV2waImHtJ123o1/FXIstlbhXchfCqK35VY6tuVDjWXD3PRuDEuVTYUdKh3R
j9A0Az/WFJPuOKzvliBl+xyKjyyYmu2Rj15xvmrqgc1EKrSHQCDHVpU+3bO8ciMcfM5UiVzch90T
ctmQf7kg5htmHqKauQbaPx3A3fPPyJVR/k7DkDEtYXa3oIh2wBqYVxaVEfDAjQ4feZkZLIDaYlvy
xhBO0sareH+TWxGdWZpmj2YJUdREO/4MZJn8chALj6e5d/09nhX6KStUifXHHKJ6Xkdy1SSsX/qd
2s8Ly9VewbarxKQGHG2ukgw5LlUMoxpbfqFZtgNkN+Mv0k9kA7ILsoPz+1HtvKTPxYrpCt0I3NYS
TIRniTMWJKgjgzJtU08T8fD/2buD3KTV/hPeqympLUJcgLOWx1XB1KGm8zGj8d7WSx7PrpK7R8R0
KHQN/q4/9+PKmyQ/pstE8u7MeLfdeomjqUhWW4/a5vdJAqwmEWOPXg2UrCLrPKzuj7hlk08qWM+p
ukjJViNtz57XNRvfpnXCcQUDrabvWNLCBYmiOzCsIsX2zc+lwkSW8cs4Y9o+hiluRY/TYknZUasZ
meCFRYhmIMA6EIP9SsQ645ED5RpHRNdGgE5SXIOoO80q9hiW7HwN0f4DsZAfDSPHrKYZPo+0aq+T
fepw/XmaTLVWs/uELPgUA0C2/Mb8m3wdBxwcmYzWt8FOW+0yT5+oH/uvPem7K2L+ultfOPPsSzdV
JHK01n3C2yAJfEMSqnkLvjI6JlG66AIB7dIE16ObQ8zD/NcS+qIaOxB3ezAUvkCvBHycEn4qEJd7
USP6P1C+9iOr80h38KbDxBzAejmDt0Q/gb9oxyoH7HfmdqVIdiVkFu3eZYWGcVKO9DTn0ftirs2e
nLISkz/bx1+g7cWXKYvCSwY949lytiqQ7Q9cNC7zhvcubgfixh9m3YpPC6XTZ76PKZ78VALLp1te
CTwMJ5dzOD73Y3bJe65b2DTjQffaXAbpw1GHct5OOnJKVLHrxC8+aPnYl4R/t5uiVbpGWrdEJPZ1
MN0eTkr3E73J2KqT1DNdmiQbzOec8/F5zIb8vUtG+RtJYhFCjSh6srIovh42isg9IEbxuHrTXbdU
lFG1w1Chgd4a1T+oxZ4ldhDvM85Bd6EHSVzTC96d+7xD1l42DrGoD9mFS1cmXLQ2jqKtYrHqk2a0
NgeuNa3BAzXqF9MoFK62O7qQvE16R0Wu5BDiT0nGjvk1zWf465f5Gsl2wAgztRjUs6yajlI8kIPx
e5JQtSA2lA3Aj3T4EcdBv1Fsuu9pBE8z3DtMh5goV0AJqJBRO7PCf4Z/F6ws/YIAj9+d7NVYx+ie
Hnif7hRkxhkh1kwd0xNP0F3OR7/cwpIia8qgwvEHLGNG9XCg8+WtmjP+mKWlKZuDIz0Wnx6dRV2g
yL9TurMrGGb2lNLI/+7m2B+AO7fuBlapYJVBm5rXeDp6Xg+AYvs6Bd35kbANr9G2fkRosSSHtn3w
0Zaf0j1nvvKsLOF/OrFRQ0HYE3cdGKpfqzVxH3bYo0TvqPNnkbqJ3kd+Ln7GTBpRU4QquSpBfO5b
PGYMTzHA/7gFFQMNCsNdte1QhPkvdHfTNwSOdb+s8ySvkiLiaU23DE2xWMwKHvKOAbMOa7kueFmm
+Lu02/KAQyF5905svzy2Qk9bAdlaFccKz2S0HfP9hjnttgkuftBhzv9Gs8a+mVgzjGPcrNGnAN/t
36JD51alYxb6hqNDeliPSRx1tpPyU8KnFIf5PKUvakbfVsV4/kV1rAP/lNKlELXrTTqdun06zIlP
2WqvNLH65pIP9IPhh5UVvoWZ0XFq4BmDE0NNwMFn35APnQ0NzxdQXFPQ2/N62ZB+9zDnsYIlJhsh
hXqadoaTrchw/j0dx9JF33f0c7fc73OrYKtGmyPeAbbCdUeVLagF82e4AcK/Pc72IkfASsfL5wOr
vgvADoxlOBTjDphQMdg7N8exq5kJETihDueFsI6m3wQfy8cj3e0Xm8DPqjnY3Pk6Q46Nb2bXTceC
crBP7vNAs+PHPMMCbI+LKWujoM0LQQD2X5HV7Gx9MctPiyNo/HKXqekSNilf6SHJ2sQYZZ83eEb+
6g81qAvIXcdS+x2o3olqCAZBxR/02wAi7iNkP+ZhZNCLtF1uhW8BV9C1Npg++I0DkF8u+IryloLc
Ys6EJbRvMuot7lMsHa/3IvZjSynYrbWImcC0AbbB3Mw+I8/lFnBD8b2Fq5gwx2OswZqtLIoFkjvI
jpJl4QlpPm28395lPk2+cmHI0oq6rDjHmZ8x64WA9jubNvBfV6k2BlyWi0YgC/hoJdm5vcljwJuq
sD5Or7hunLY5mfurLEEM28ycxNcUl+49Wjag7gMak/uSgBN/6uJxClemlM2upszYd7/YVT0xKhH+
vajD4IVAZaPuCtxAqNYzYGOXI9pXWmeLLj51Yg/QNCCUBIg2XdfkEb1XmDEfrLOoi3WPJYa3ft2a
zpGP+pt2tiwvfObqWyZjMT6XcyKiZxaSNNRoze1+jqYR7uAqsORpWU3/ruYDM3QuA5BMOJUorFWS
LPkxCIYOhBT5xNtkHkH/jb0ny30WZ/mMaXaN90Y6yR7HPlr/9vMi4Q2lbNlitgOmAlHJOCDeSAzv
+dqThh1Ln+JRD6toDEVn4DGS2VNRbuLsIfRjlZJ59ONYGbsHGFHQcyAuXD8iE/sfZPTxy+q5xhTk
O303xot2T0yQ+Ar08UkMG3lMEIN4gycZrqwNFqo+n3YMOKPRgpzNtIMsaeTC38ZyCH0VJ2S9ajr3
WZ3KnZ+PFN7p32dY4bexm/wXMdrtbsz6bK/JthvX5HvO43PEkvGbG6e0bND1egvWtF3GswurQkle
MJJVo0qL1gKjLCttE0RTrJkY79Ok6OdqQmepq4zo+UUY+BjgdNn02SbD8VOQpTzqQcDH9GFMVz+3
ZQmh6S13OPoB8BboLnJppg8rnAjNWpw6+GhUcy4z0ez0sGsL1lXZXxSNC1oDGCX6BJchvTUmprKs
Nw4JOZ02inVHoMFWVAKsqZJ4w4lKMlM+5EW011FWyB87UWrFjCHj9dTH3jLkEe7oeeLATzQ1ZV9F
JVI4MDnA/q3iwur5epgxuMbYIIpqGJCe12gH8hTMw0d1ZQuhj4Cs86YfCH8ougzPSSrZK51TQFUF
BtwKjg6dfuXRDPtftZcDWr2+/FfYVNarJsem8eNXAQeh2sqFu2pLyHwGUHPElZ7I0O55rt+6Rcyn
dFsw7otJY8Wylv5l8Tb8lcdLDk23xu6g3jxa7naREicBFEtF/CTga/5lOA4Fa6luVC+RQvbSgysQ
ZIIxfYN/hcVWIrR5hzmwdiDHjmeLgF9S48VjpppG2JRW2KKFF8tdWBrA+agD6QLor5rHeJyvMR/Y
Oy+FMr8PMm59hfESOEE8Wlwkg4TWT50nfVoDejJggnYiOp4c5Z06exutDh3yXN6BJT4/dQs8wVpq
ZFE0EpypudlZqY7ad46/7NAUrHWAuv8Llmr+15iwgLiOPukv+ZD0Z9R5VCbu9E0DEoO8BlPjx1Jh
FY9ywzMFD7Yw5J+E28R0C5LREbs0IAyXBSnAezv0YXh3wLlbbjv5fcvo+gYz0vAzYLC5AXvHU0fC
/gWmRFCpDZCJFCfVuexxwWhzxasltyaQzA218ZDKYLoZGIEjD4mmL4nNZnqm2g7j9YOcHWrsBbYH
k4ES8Am7K1P+FfYjwSLOo/vGgeH1r3H04Yc/RMpPW7wmX3qOxRiXLrmCtEA/LVvSIdpyzKfzfnQS
HTr2ML9m6vEU8GJPwN4gI8NOmDrMvR0yQnMKyG+FjuBLsW2PaZdnjc4ztV7QINiqT4NAT+Hmn6Xd
p/UeOZ8mbQ3lxyeFROJr4Yi/mzedn0VcIPYWgJzIAfciOqlBmOx+tbjRwEbh4HrVbEKBQzcnp0rv
mQfsAKQU0YSg6J9B7E5/Cod9SrVG2MvMsl9/r1CeSBz1q6osl91rGNzO8HhNzDY88isOns3N93m0
y986K9EE5zA2z+Hin2HBwrjc7sfZOHuxc6E+75HAfhNypa87ShuK8XRIQJd7hh2wK8yt02XyEiIC
dw4Rxe06prZNYqzJepwxOOgIOkNSCNaSNOa3Y1zMaSP48Uk8i9MkLdC+UqHIaOx3KsMKcQIiPPJq
Y6t0zQJM7UWpEpMYDB6xdfdxdz9Ki5Z3Vfv8vvbKNZ3Pc1SVaNDVWKTHqZMwrsO6ine1Xcv0sjGz
vrJ9WYZ6RiZ7Ba0Du980Gy8kdCbDWkfSR0xgWHVjX1abIfcAATpO3qZBrqdZc/4M0kDRzJRtzT7m
27clmkKTYtv84lg0PGoEddQAOO1FsC56xdsOtmIMq/gKOFhyXjoft9sEAAG1kJ8Hsii8QbLDWFIg
/azWWuK91IdBCxegNKCbeE8SB+FfXliMbnJ58BoctKJD31sn2Gpd0gkYQOy5vF+ISSuAoTtGzhke
gLvPfIVsJbj9lhlpgnYvKwghTUog4sl3ll+07fZLlmAPa0wIdxg2wmnHG/G05pG89HTIr8Ngi9Mc
6eMMv4vhbh7yskV++w8DMliNL4UcaPSdrBarEMUVrAyNLffySfV5/LpJiykU+6XHEtjYwyh18gMP
O2mOTNiakLXrmt3GWHDwlFeWiLjqzNG1nVr7d8KBFhId88skE9Ewfkw4xaPoHWynDlCmfE8C1WeE
gRantdj1x3OR/WQQvS2iPRCHwZse8czPgsn5BCwaG9Fu3xvi2XJmc2BRJbv1bzjIAZrpl+PqbPYT
Dfcvxzf6AoEoonkhaH/Ye6yrNiD0X2IeM2D4Km1ktJfXovTRw7S5dzrasVVOYLHCuxK5ldjqYQTp
US17ln0BsjCdAVqpW4x0+hM4bw6FPPS/0my2F+CQ9Hnw85eJDfJ1iCky2Bb0ANDGTB1cx5T6BM/O
4iUZJGsODzziFNFSV0r4Mq2sDboKYNs0nUl+QCs14XqueXOUXoO6IgJlrYFe1NcgsZiq3PJ1qwWI
EwLFHqT5xikwmtw+86c9km9pD3Osd7EZssMAk8WGZi1HcFm9iENoct7mBYVQ0QirmCcX+pjf6WVK
SXQKFKIeoFLzzI8cL4DO12/rUe7mgrYt7J8BpfYWe6rgs/KrmNbsR66CFY+x2JlrbVIE/1sGcsyq
2jeVj42YhEvvjxJGvu+FdLG94XJDKJ2nIBFgw+1H8ZjCEZ3cHV6rJuOrTr8FkhzulqpED64i8ybc
Swkxk0fZWxNUyXhwyfa1XLxwv4pooy5UZpSJB1kV/4BuAz6OWwXf40XUS9ZzYLohKf9a5gE9dMYK
/oDNp0pav5ruXzq4vk3ZPH8R2yJ1tU2Fj9pudX2oAeoytJbZDOYyKiKiU0FhHG0q3oNTGdZdXZTR
4UHyzr1ioBzRIw04bnQthyO8xnCl9s+lLDZxgl9TEtfl4MZ7gCopmAyqU+PvNepm82Xs82BeEvja
+7qUKPw7Qi4231cSL2t/Z6fR6bpMYByJuRMbrKxCWTbm0czzgSvND6C1lQoArOthSzyWDCQDW+ZW
liQLd1Aadvz7HNlQPKLbiuVr2PJjrI4Fyfav0jg8TGmKpVPSkv/H2Zn1RqpkXfsXITEFw22SSQ52
pl2eyzeoRmYIIoAAfv33uK9eHam/ls7dUVe1y3ZCxN57PWvt1bjf0Vwj57FmyJL/LUi1+zuFcMYk
pwHPlvtZ2BHdbM+E4dyryfESJk2b9UjpM+YHHRXWS2x4Soh19etisGESyrDOWNgsBGubrans2CU2
lsyNRzGTKYwUFk3L81ggy+xLDfBk7cIezhSUsx+XFsXXzuzpr2Mk8N4BKa/3xf3SFCyq0UEG9cC9
P6oDG3mt6aMWVmf+xIyUIpc8OLWwI9qdiChdkoFrnZky11OJ7qcXmb97lYUYTjKFF1nnVhY6aveV
hDS7NC60UY0OT6b+NV5F65xAfdR61srSbb8PdRs1N72oJT6GRRXJ4cziopyyiFWy26c/T22eGNvD
p5l3ExrTvm0Jd30tGG153xaS/+WwX3Q4BRkxDSz+Jg7U2cSNfRXx9Kflny/3ts9vaN6JDFZA7iwr
X+61Q+x/e0dPSre761wywH6LVQihU28Oyg3yp+gZWdxhKc17lS7lzAxssvOguQ4oYc0vpKtue9cc
WOJv5Yw2kmRQNqa0TzYGRL+lVgjB5FC1an72/ei2ZeQcNifoOnqnYrRGgjk3x2LacGz5MPPmzHlC
A8eCtd7dPux8DuXe02NU1k+IBavpb5Hthq29J/di2H4GTh4sP5pwKmrE7TVofi5MBKYhLT0vL1IZ
lcsgE+2KbbjmG9o1SccBftaF8UB73L5c209yY8sd2vs8DglKaE5nREqijR2xgr7fEQjo/mXeX4cH
3r4mmvfRuKorUHTTXR1Ba9an3KVhxD7bSdCfrB7nBL/ptpE/eZkr/2qPbjnsBuMZP3WqseDtr9nH
msyOjki+GOO/eWGXP2bqn2VE4SpEpBPWZMZtfpR+vjVPWaC5rjebBUocJkF1RtxqxXMdlVP2YOxm
Hq+WBEy9EJHA3q5Mq3YPMi0O7DgX1CbzEP0u4qqOd4tXDbyiOWUFJeMwWm8tZ3Z/4OdvpkPZdk6D
czvyDk5gb9Mt8xno/BD5FshPYC/39+AtW8RoAemUsbaJ/HuBPE3PgbThHbNAwVo5fdw8RbKM2V21
BHYQ7OfGdhVGdr/5KOBrpoeY9mJNkETD4Vr07NVMV4/39yBj5N+dNy2bdJOBJfDizfSj8Q6xYy96
R/+wPax9b7Z+N2Nf2JKqYv76aAG8iBRxmf0jlbeKlYJkGe4Gd5iWJMuarDiRVlagR35J5TteHnyE
vbs8Dbll/HfbBPbyw2Zps7NfJxpyhqPz+ra4zqwojkkj/D47cX8cDbCalwfhOfZGxn4CrDRx64Y9
NpFr8yoxyKh40cuQCXaMIzWJuce2fd+j/+/EVoSEt/MAuC9ZLZgSycZqyD6vmkftR0PwoKl2KVqK
cVoOMGTtpa7LcDsHuKvPut+CXyJe7OIAq2F/YNSdn3M+WRL1zLASRdoGgKChrZ4UdED4O2A2/zPL
eFtOS92Zbo8Dn8lgaFMKnkN0d/8CjjB/80t/ZcjfdhE7hYQ930xtVfVdVRc91YbXTj98GXvLzV5i
+YmWt/xus7Ctk1hmhb/rJ99H1cuxKViAq4mJszlKqrkqWi4OFoYwZuQ/JyphpCY+rHxXblZzlU0U
HLq8nY8iCpeKlHPDGML+epF7N0YNWaX6LMy4zYlGSOeumGUeMgp16zdXz/2fBqHwN8G+/fa8+WL4
XC2o928VG3+yO6Vqi+jc1ZrjNEMbVweYyU3u4063FCbGK7qbWAniSrqSIUqK26iyngLQDkKFtlr9
RJL7Qoy/xvV6tyz9xER/KSSSXZ3bKkOJySsvMeUE/CZWL+7ZVBV5NReqsLMHBrhYjXagrrX+ywql
3DkUUCwUW3Y8xfW+E2vrHC2pLPfD7rN+eOOtCs0Xfs+AywysrnyIGWOrHR9cG/7Rsax/lk4/ODxD
21SkxEvK4A58jKu6ZFnCLYjrIUw2y3FPnRoqjauPwcKoe/ltDtyB4aYCUigfc7f38ycGVcETI9g6
/x1oegp7quaPntTAb5gbly5xAs4HDEGT5uy3psZ6yjm7vvnZkodJGM4iOgRLUUOchoPll3emkV7z
Xvuy47jMC0ucDA1YeIojRkZpGDAeSYG7ymmf2wY4pV0j4Z9FPoD3hE1lr88Df7qoHZtOfM6l0O+i
VR/IvSfowcvzwX1pF4a7y7Fx283b11jGHvOR/PqDD5DEc7W1pk0K1qMynjVuDLKyI+887B+KtS6y
z0Y0lbhnIDRnURLILPJ3DJG24eANQSiuUU5p/MAKJnVu+9LzEaHVwLk0VbG+jNFqXqTeBtbcClcX
u3hoUR16JM5ju075OWw56U/zOmnDGkDYPQQOzqE7uWpW+0KO2vVzz60Ez975Kz9eLhlUfoht6v2D
iaXPtzGbWe3NVvJTBCXBnsGUdc/xYsIXOw7id3fgSU7YWmZbf9dFFvy36LI/7uipz8iewz5dULDm
XZHJJT80G6PjxKIsC365nH1WsZti8i2eIhOI7TC3hR7efDzlVtqQqpH97igzwvdNivmbyt3mzqLU
edIyGqBPasXn1WRiRWOYpnBnW36lGRyHq+apn5puKB79oWvsh9kBQb1vstG6ly0sCzdnt94kG5Rd
wOyqrm/DWKCpAH3i92mLpjmI0CpwoDfjJlDLndx76UDmzr0zBvlj16oiMXQJO0kzPe+MCOKT6kA7
584aPlhco+Ndk7vFg3QIfXkUnIrFfqvG/judSQ4AMPhUXT1DnO5at41itRa7dBqIpboqEjvyFw6x
zo0JJPEWlzMqKrbvwer0CcSynr5Iefex0drOv7VzpfrniFWS1VkVzfBV+/Oq7LbVY7y0zp54WoKx
BLt2YfuOBdV/O+7CbN2gXphVPtORxP1hUO58891OXHOZDeeYegHQIrZc76lTweLvaba0ftsaF4Is
NEHbvJQys7tDmS+wOg4aDBNBk+n8ZrP176F27E6gMNS6TnOTtdGpk7Mo7+H3KgbE8zBmf5EUqvH7
EDeyf8nYTix2FFIjn8DW6mvGQNZPwd/HiNHjPPGHeuyHo4KRL7iI0JhOcT/O5twA9T5VE9xmKl2Z
NXuk4TV/dLYMqbuw4DBvLWIY0SatQ2++83rXNk+bNfHYyzofRwwS3HziisDND9GVLoxixVuFR1vo
YNdl2zhcPZLg25Nfb8WGwDKCcTIj3466t9q0gfE5D4ajYldhtZgTCtXxptm2fFERYTBd3+ff4lD3
l3F22esaWwE0kLXCTSm0FnEQ7NW85uhfST9ZLIwcVOZ5H1QUa5CElt97Z38T299K8ha9mK0pr83i
Dp8at0nORnEWeSW062a9jmMcwFdwdYwJQizQn1xtp7qbUIfMoR0sfTbk6/FtDn34KLKvENYv9Oe2
NrL8qeJAHsNltLEmjd5in6D3hUpjs4Xk2m0UyUn3NeW5MMvMmONkxXb0WaU5/4liIcLEn43TJVM5
dmcwBPU09JZfUG+u/hrvRc/VlQCAmeJxnjYoBN7EkVYttP+CTrRJO/ZufeAfH3zkhiHw7rzBkvFZ
t4Nq9nXdssYtq+nBf/FUT5/5to4HCC+cCH6Q9eognZbe3m9ad07dXEsKQmt5EMMcpVVe1WsyTxNh
VKPDYbXvBxsgctP9byqs+jCL2twL32lTDHvTfqG8u59y5po9doNPE/cVD6SsieDZZL/39dg+OlUm
22NTrvUD0kh7KpylfRis0jtwlrlojss6p4paaFfFW3wSslof+S2P04GSsJHQJIE9JnS4gKWezNMp
Ry/4JrlsFB8gS4af7YXtNH4spz1IBTGiSz7BqfoqBubu61AxFtwM94XWPppIr66+2PLvQvqL+1op
Z3T8o8FA5H4oVZVk6VemuXe1LZ7dIojeM5i3PMFelM27yEIkDuMt1zvVVu6fBTpq29nxbK6F6M2p
8WogmHZDoO3U19iAUPA7csGjnN+98n55fR30KeIqtgHk7aZN5o7E9XO+wU+0jpvLk52J2KMkcMlK
snP/nk+MMmBRGWBV7Qwk6tr+LWPnLq+X9K0xFRhzHpZiHa98kQ+wLSI1sMBvz0EDzpLUkaqdJCsm
+7QJaKND3tRWnyh4uY08IO6KaNP5OTfWspO0XyfIcf3c18rLmCkF8/oURh2Dho1MuH5Xq9Bab7Cy
IOEUfdZrMHvI4UbNX3f91h8d4jPGI0LXuhw6rkT7j21PLssHIJ3qhMEEdKHxvGbbj/S56wNzYWA1
DpZByIO1Oa0h59jhrtjw9PTHxe58az+gjhZPiEts7JmsmMZih7g3UFhWdmzFl6wqMgXs09AdxRBH
4i4cJxTSlQv6xDEImDV2MqPBNP38SD/v/4ilDnAb+XOxsLLYz98C4LaLHVrDoyBHyj/4m+qdG+Xm
lO2dHjr+3S5ri7GgbUWH0CxUyzy00WngmaBuo8AuEkH7iCzmsKlqj59rWndtGPTqcetMkTHMW5yB
ybfOM4gOqNpnKpV54v9b5rgxmr57ISAztC5G0vEddOwMr77fL3sOlPyFtQiUtkS6lZTf5RYHLAdD
kip2INocBIwTOcVtRIAbuWwUXajy84HP2Plh05gciskXIuWqhFXIwYbQvGoq6Z0yNeSJWWFrrzMF
a5Bwmy76noz1oUodIJD10ZkG7SCasNUl/TqHWeeCLGlHO9FAMSTYSJzikG9VEDyaBWvyTgZyCR7i
VoTbAyBfYc5wEV+B/DZv1bXiVW0vcyi0f1pzWdL72Yvxj3GfOcUfF7cBSXVWyaijQHA1O7vOou9x
H/nBI8tktc9LbRUuJqO+yfdBYbMsbVqyOkhGDoUuUXLEYbIbYN+Gb+vI3cvRnzdAWAk5gXaXaC4Q
xIgpG4shTlYPzPY+ngYlwGcZZluv/N3ZPy8+xfpke9F9q/o+uzrKa7KD6Zb8zZu64gfOMMbdfiFM
uFdqFYxvY9+PpjfUWL+7a02I6MOYEmwTnHWAyPYGnUqbDno345ZymavCAOxrwHiGRVq/uvh1ZNrq
sLSPXRTOf/JCxmkRbFqeRo9+Ycf+zzUNoT5z1Jlpug39OLXpNq+Reuq2qbaAXsqc/QdZIVVxmOOu
/mUh4utbV+SRPvh+vB6D0DLrzvRNYe2qL4MB9XKbp2tWlvhGbKtLgiWIfsOZ+U9DJsv7og9RQKPC
pbONTAlssm3jmipKiSXBIGPLF3RbfvVWHtpM4QkarnZ5M3vZaeplm908a7O/jJ5j54GS29BiV59o
vO57b3T50HVduLILNxAvQrJlkx7djqp7V2CYvBqNOPEnr0MsXltXhM/qC+NCoENDvvhMtNvUrcSG
HGUt25UHyaGSrs120lpkj80GWvnc0rA/+ly6MARY6vaZ0Mt271ZlHaYRMvcnxRZpbm7HKVruIJy3
d7uW27nPcIL+cskRmZ5YoKf71IblyB+iOmqb29bLuTyHmPteTR2LZ1t34cj4iR76OLdl9ejmcYiq
WNVziZstLrM8yes8XB8sS3ZY/UJg6IRAt9Z59wdfzsz3zdj8iU0pq58S9iw6iQCsOGDgXPJXu9bU
zwisYvnIq8Uw5GJOpfcgt9r77fKDPbqtS35xbjFYSzdIUGxK3iSdFyy5W/dIf2aWJxSxuU1JVtz+
Rszv0JIG/HFndutJUSe1cj9n0PZ9WBgvunUQgC8A6jxk2q051RihNvJZT/3YvyyRruZ7ivBsPoOq
VYawDqE+CT2Wt9hjecgBewTSHWb0fj1GWWRZB25GDIqrE9nXSI7uLxZv9sMlZEYBsi+74s9aGPta
Apvroy/sfHi0wKGHndURir0fW73QUJhcn6tt0x+mnSn9Z2js7Bvare4BdqzyhlEx/7t4Lr1Oy55c
krQnxHiXIi04w9bP2cfGZpB6z5qzGcmrZwlWDO7T7OK8yuor9gyPmWaLMfM2e8NsHRYNir6XtQ09
UZu1rp6syakoh/1hvfZjRz3qskAwh1wTmK/EPAzNY+UarV5zCkCfyqYqq6SPMnymTSwCBkf2xDpQ
NWYGUcIUICak+vCDzoEYr/UEcnNw20LKS5ThLdqx7kWepyyLWoaQomPHg+1IgF5rbh8Mv6454abQ
PVGB6/rCqsRVpNGAQYFldJBYzX/U4ky6CrhqnZxfeVCJPxTPEBvr3Oq0GoAzUzg2a73EOOb2mfS8
310YdtwBSAw8GMw9DsXSuFifpkm+W7hL131E8pAEpWUHB25qXMvdjswHmfE/zWLHMM9ndw/OVHyj
Lo24Z9ieueePOJ9Dz8mpisIpS/0lm2/AHiQwEfzSVYmvK+Yd6GcB4nke9a/RjKPq4E5mfcjHqeoO
mk1Kz4FdeD9q3E8/l8lHfV5itIqbDa5f/Sgzh1GkswISxpTXf21glIOvpmb7U5LFkurRn6KHaHaQ
nkerme5VDpp7Ya2D/aY1ncyhEPYAJTLKsDoXOTJkz9wgH+t9pitk2rIit+eILy9qnzHix85Br0V/
BSazXl0Wcc9p3PlDkfYhIkdSg8TkKby5+C2LLOiP6wBMvSuihcO6VG5rv9VOEDhHxVYaN1kbCk3s
1vO8qQAwhCfstkxWdtHrvMRDIke6MqwDwsnWhJrADPeAGCu/7FhB3NNxVLMAC+fBp0zBQpfiWfYq
SkaU2CVV4yjOVrgO7meLZpOMTebMT/j6wvHFmCgvzlvvGv8b2TLbsqsHq7EP3PfeXbj+h0DU2foA
HRA1921m8ZIz38sqfRN6qBY2EaLXpfi4oQYXVfrR3pK8RH3qiWDYwym6JPyr0JaSv5r362Tv1yK0
zXf4za+JMsWQBZUu+wjTOxEC9w0JQd5bt/EvcZIRRAka1NTruyxo0surDLSH7NUNxjnYLTlH61Fv
Ky8dk/taXGuP3VcJDcAAPhPDbc5Py1hzU9YB+mib2b5ckkr4Wl2ZtEYRQHIrVA5qEAJo4PHq1HYn
Jw60p40zzn2wAxs+MMGRsqlHL6K0A4QTIn6xO1uNu2X2p+Wehmz9IfoYvXAHSj2lfcEoPN6pDOLh
5jShCFguj5Lcn/zAMXtXW2g67aad55g4qGuwRCC89JCLB0Xbh6/0q9H7ygl2ZJ48XLymX7+pxYPY
XaoTBGj9MKnQT4ZQ+D8H9JHPHMj5Mg2+f1j9kMpRIryjxkBMByqzDjhCDTbIoH50WqdIWHla70Sk
UCzNGLQH0daSxLUqm1Ca4+a6FjJ6mXM/PvpyFOAptZs4Lod0CU36kXMkEtkjLA6wVtB0hFi1Lz5r
i/6ifjlJpb6UVJ11LgpJ0Dx2c1Q8btIKSZvuuzRoQCC1rhpBv501/h7l2n1cN2u90izWUFxflpQd
u2r1d5WFqMmFFMUPT0vMgqxvTrdlXPd5G8i3ZbBBRP15eUdEVa+BixFq14jO+YwHz5xizyDZdkE5
vRD5pHFQlmpJmLgtPBu9MTeX5YIfvYf5hLs6jFOvjtY7Npc3b34jzWdNmIVKCt4KDxmGf2rD6Xq/
hQpKxWnbt5E3bi9Yj8POz3oKv2Fkcn5ZJZsFMOT4L5tbttfaDqt818plem9X0EB47v4oKMTuI0qb
kx7g6XYrGPiHZGnK02BWBSBKaZX6HAfMpHEPspGwKF5sq88/u8I4TWLryd/XDkv4mthznqWtv66t
iGQtlVsw2p03PNRlzWGzsobou79U4NllsOXP3LTDBXZw28/dEvx2LZviku4qSsjp4X4YtHcxzF6v
2nHdD89vlscuBGKzIcvvFel3DojjmKFrgvB+yxUeJiwz1WEKVIUp380fY77Fmw43/Rd7DqYcD5e0
Wldqo4p5UMqemPwukITa7LzCWj6oRtVtpBtiUtBNe9zQ1dsIU/uaz06wJ19pTYM8b3EfAmPZOxUJ
pQ6N5QbtHreQvpWkIwQ3kFXC7+nFmNw8uWZ0Pytjix5BCmV5j69S2elq9Vvi1Ivz0taMjA3PyZLa
DBnm7wzZA+fkolnLFOvx+EEH+IE3AyzIw5ky7NjRA80vwiLa110fsIDbqzCj20hN+bWwZDgnWTUM
e71W3ZbMmaRL6IpWpp0HhHicNmWOpFUyqJhIcPrS0eL4M4hyq0gtykDeSHedv6QBv99Ojj1riBC8
8TdJoNLJ74oo7W1olktmjbjjUOKfCGmA8l49afMsh+W8Xca+89JYTygipaWYoNIGJfUwThzR03hw
pohcjHZs65MyX6jNlzk7VW0T0BzFfj0lnGvTfmZEdZLazD/LFSR5ESNSOkNbz+GhjunGBozXZEbP
bD2z+gEkyavMT0RPQk1cWgasBQjSX3l/1ZA4g2nhEMN6xeuUFQpDvKocGvUOQKZlxmHNKqsfiZHY
ToOcAc6qxbrwfYEKzesXh2vjcqORlocszJpzAHF2IViDLegF1qmlAMjR9sJ94K4KsamSPdtrkYrB
4LJ4Eb9gRozGpjQOrzMd8O+G6+hnQbz4oXW99kFt8fCu6pCXZzVrwiSiO3Z2iOGHqtbq9muTW8+V
iOWftXXbAzQmQ+rZUn3ihsxpwi36yrgWsfIxS2UDE2mr+93imn/dshDBRIzBQFmywcZlAtqwLhx1
KKIZHiBzLSTx4EOzguzUkuN8G5y6hlisxFEzQ0u5j7JHHa7ra9z7HSO9qnqlY49ephbzAepi2bbp
rPn9oSEyfS0Rj54kyTu86YD9f4zHGWJpH8gDM9evTdQbEEPUyySEqdm1ucOoAe6Q4WWn8iqZq9m6
2GgTe2Vsw6BeuQ7LUV2WTLKiV+0jFyzraHvo/Gcm1/DR7uJZJaOWngEoAyll7+cQ2uE8O6o9EYXX
fPNKP0xIfqkSvJagy7GETlmsXBJaTcTJD4piBPYYdbGkgThVo0tywcbA7IHLeX0vV6GerAF/L5aU
vk46iuCTH3vVciRZLHZSZstbfq4JECh4spVzpWn/EhAZ7N0L7r03jM2jSuWki5GxeNB+2CbavmrN
zf86zZXbf0MTje5FXI7VWy5HjxQFr0pU03sn5fky/E6hvbWcO3gtkrLs5WkLMDYSmYPd1QhSteut
n5YnWgl+dUVru9ve22ylT6KDnAHccCI6+cIefQZbjX5p1qlqofFc5pDjsJGkRMZRmB8Du5u3HQbu
pn0l/niuEl3m6ouFiKv8V2Oykie5GxQj7JCclOx5XjHW28m6ytJLHa9rB3xq8dL65HbQlf+ay2po
/45tiJrKELVuzuvXV78M0WpbpxVWpt1D0i40zxFt0lcaTWep+yAOHPcTl2gY8uqFnZBPcWcXfkHP
Ua/zpfGNCY9sWIxb1s7xG0kKrtkgKUYn/EruN6E6YfDunphgx0+KFckvo5GLe1DhCuRAkbu0V2ts
J3OH4a761rHC6n2bg7VJWIlrytQLWpOlDdkgp1768q7sauZeTkdiBOovxPHCq5kU9RC9laOC9PdB
jH6V7HLNLl5Pyf69IoMlgEgnzBA+al1/rHTUA1sRjP4BZEtq1Ty5vnsnVJyFRwZ9IjsMIILXvHbK
HwsmkGfPWv33kYYCYRLMgG5UFKV/mbCxrztFeACpM6ujomemtmZ4rrI+QYRv0qnlMJJRfEfvNhyi
itY5jcDhlwOxVlDUyPrjU8/YLHXHzb6t2MCvCDgCBR51eTxiWolzOriMvH3sE1wDdZ5RlxTmr0SX
OAa9I8qkncR0rjJHTDtjiFHC1Fv+noJc2AxSI/OD6V/1jJPXPMRMhur9IAy9BokWdG9uL06Z49Xd
jo5Qvk1kPx3nsAju2gyzfsPGr7+TZNB3zB1jOKYtZI+Wr3eLxyh0j8026psDULkclgA6oYoZQhyK
jBYNaaXCOxiD2nZx66URuKG4QAHwdzmNentPllwokSLRB3cRXTlgBLksR2/sxH4aYGeJAKF45dX2
xt0mW46oeFjgoUdmsj+LDY/CDgfrclRDaCNMbOt5qZn6Mk7Ks0umEHRJFp1/DOxExM1cj7E5T/Ea
por2LRWq6h7oUok5gSRoLn3FIgtEFHNr2nq4BFlW3Lq+ymAWRu81bC2nvlRNi312Ygx8i8YhPnpV
TFyMJV4cu1/PfuYLFJCsji81lQlBHas5hdWig8duyGJ9ZRxAIYOVvArdfj+sC8k9sVWELFfYYNoH
mT1ixtiuq+bFHKeoT7V2WoKY0IYJumgvWAN9+rsOiLcgw+NaMnBHJBkD55NUYGrjrCzaPxk4KOrt
oj5zf2yS+CsvJOmGJvxOH+AcmBRue8za+mEo1Aqk4GR2njjWODmH3KtsFsx6RX1voLWOvUtYlz0I
/bFgIrbPFZcpteQk95N0xMk3k5IQvM0Y7fuwtoi6aIIDhPx7IzD8Bc7w3rrSuTnk6hAMsZljF2/i
ZSpt/YvlsupRBXF35t3on/1t856LguAlrk07WHcsnQjL3cBiHfzddcX32aB8MsuOlIBRbH9hG1/v
PL2Yg3BodXa8TA6n6uq5c4JNjkCmlQiEG8DUHCZwetGlnYeF6QnJc5R+0aJeYndpU8ohRg2yNvpn
T/LLPdEApHyMZn0WDkmViZbcaHM4zkddb/KsFz9+3qwueCBYQDzT0Fv3jJ39OwcyHNsHH3R3sUe4
zcGTXX3ElR4ShrvUzV0HqOwkC6OV8t5vGvljUMo5+bAFtJz5Mh8r0l6OeJu4+VeFOZB9j9NuK0dz
Kpgl3UVdZvYRh94vQdrxSxR0CyORDoe4x0h5z8a7MSnamRvZrDjcqio+uaxmwWGSkXszF1X/XYsB
CnrAkLETsJlHoSLevswO5XrwY3vOT1FfDy+hcutXG7MrEFBnpa4lsUVp/Lx7BXcgd7Nm/NlrnJdb
Z+snEufEfeT8R3Q27sBQi5HgDu3Lpa9l1eStirwRiEcQTJBtYLlFNZNYQko+nJ6fjXdLhULZSS++
NARbvLI+lvAJF4XjIZeBc79MofnQg/173bzywwmc4ikci/ohCIphn7v0fnY9NSeU3uCKHqVTFuAE
JJ9GmTzJyicoLSNEBeVq+Dq3GH0Dk+WfWWG742Gkryb8rwJUh1T6Gq3zUiLlfbedVbwbPVmptfjV
lfECxlNnag6hB8qW99FM5hVhM7+5eMNfgQWYvfKkPjDUcEDmxWRuhaXWH5O15HfTNlYHjPcOXoKe
ocZwIvmScWLSloRP+ufGJc1nTWPCzitM6yVRxz+rqnflfcVlVeDuMGLQbJ0AWW52ph5awwTRCkV2
s4u6Z37QsEJjegJaK/0qIV6ibd4j2h6OQ17nmNmhXRC8xNsFYdE+0kVtglyMrBgxItE9b/qG7Fk3
nAQuXcED9ytu0V0fNDBrV+RK9vylG5ENOdUvS1vTaIMeerJAdvo////4yf+WPfmPXNsxN0ANIYtD
3cy9xSBqA/7gf/el/xELC6Dv1HlZOBcwvN/aUeGOmtU5/Lsv/vXz/J9YWGv4T3qlci/+FHzSSjV6
/B/h1P8lcPY/mdv/5yt7Vl5j2cBjijCzwM2QxGnbeP/Dr4JV2fgF/91P8I+karCBoCQJ0SVvtvYS
OPRjFzrz/8hF/m8f6z+CqskkaEOzSvfCg/l90MulU/b/COT9b1/6H4n1NMhO2DSdc8Huh73pqJvx
X+42+efmY8uBtKhrJS6Ml77pLyFG20b+uyfmn5uPcytjSKtq95Lr6YE5wzs1xv/IDv4vvxLnHwGu
awbkA2LGR2ksjMf5s1UDL/+rx+Sfe48DY8M9uCD/fZv99P8fdWe2G7mSZdlfSdzn5i0aaZwadRNo
J312zVJoeCEiNHAejfPX9/LIW5kZ6kJll9AvDcRLQJJL7jQaj52z99rd/OKwzXzxtT/doUzw0GyY
Tk87CgCNWYl9on2R4C8+3aCmicXQQH55iNGHB2ZimOBU3PaLF/MTrBkpuIszCls/ZTqGnWyDkOdr
/PXPccdFUwMZSKyatgbQqycznf/Fp33+VP8TwLT4dE+2otJjPXXqg42OQKPbRxIqJXi3SeCgfjGt
Qny6OyW0VQvFDb9EZB9mXVzhaw2+tBJ179ctd8p6N1WirA+5575kbXWNXunjay99JlX/054bNWaX
FfSoDtQzVzrH52r4WmbK57zjqenbaTCT+aDD9Hana2vOvsbo/px2DDotwfUbzYeIZLhAinNGhReN
X1vg+qdb06mF3jCjmLjtXfOKyX+zRz3Yf/FSfro5Y4VOVrn9eLDH4ahEtNWr9OZrl/LTncmVXBqe
ksOhpM4jBOdZOd0XP3Hj11XimmDsOqGGQ0ig4BrRiLV2mtn44if+6fZMBoFzGyHKQcxpeNlOtA2g
rydfe2rqn+7LDBBBY5noLtXZ81z39nsYWl/6y8Xn5OOUjhPWKMCnVoxxyNMqzmWFzP7FtnVeE//n
tiU+Rx+3WlFTyC8dbETkFiMiHsRt4kuXVHwOP3Y9FWfANwuSOhyE59GpldX3ryxE8Tn8WIuUmw1R
2xwaDE1rM8+cVSOAU33t1T/dnzKaLEjKALjZwAEeaNFDOqXjlx5BKCp/XejkES6GlfX1IRTibK1y
OEhkYIG+9qd/ukNd4Vi8ZFUdonJxgT4MlwwLqy9VteJz/nEJzycV9CoOGBsyTOfhRmDY/OKLf7pF
+1wlRT/wcEv0/B5SCSf4sv9XIajWz/yD/2ylf7pHsSPp5pxafDD4Pe8NLd1Wsv+G3AFBR01anRBa
dRbfOvvaWQ5TxfBHlcvJcr1i2cBGiL5hzsv2qcXI0gmVxznzPKfgkOl3nnqzJp3QRfSNZ3B66y+u
uAlb1CjwBh7gROKTbGf0dT2KOWs2rEMzQykfh1dnoo+DE29F38W9Hksvu8p1lHiosKZLnAXJwQGM
tIpjbZ/38i5pvauUsJ9+HB6nOaZJuGRoxDhmLyW/tnZKbbx3yzLbdLYerbvF8zZZ651b8vVNhlVi
nUe9uFi0eNgLdEiWba5AgM/HaXKizcIZWz3Asd+ZeTtWKyxK2hskW4dwAWs4oIw6uAOAD5R15raG
qnjCVQlndUzBocbJldeE4RVsx7UeqeE5nQ3cep0dzERsrtGmH4XbPi3oSvayz6+0clAbRiUavZFq
+j55VAa2fizo8DR6WDs7oQGXwR9Ib85NzsBaTlBACqYBMaGmJkwKpUlOAsR9zCZyVcThKYl6xIfV
UdT5nqZBeTe5Ybi1NGRENpLsSzBc2LRm5GoDdDtpXA+WeT241rjhAF5ggHQmnEmYm/2SUeCa0Vvv
26mXP6aJTIKk07bC0qfrDFgTPLHL2gMGWlTpw5IXrk91Vs4bBvE72Bv39TmkfiqxA1JvBl7uZnMA
Jvha4ijxETgC7mmneYcHHiJ7FrsnCIPjOhXzScM3iI/L8kUUhr7L1W8003KYgdvTNoSSubNNgWC+
dDaYtdU32rnJqh6YRqNL6wX+G2YM98jOErx4gKR8IB36xh4Z6vq4RPFV2UZ7dE3lTKgIZAMoGD1B
Z8IUr5u5O4Ved1mxGM+I1bXrgZzbui1VFkyY0fKLYd7R3zuNUfkwdvNWZG5frivmXLb07PxWISk6
zZZ+kUJVXCuYt37seNhvBBjIAVrqEadO53eN/iAMSCYwehF25injDsstMtRrqEYcNOK2i2tVRlu4
71vm5mcBissHWvcfHjKCoHDwFjv0//Y99p6gYcK8imxEeHwK0G17/X2Ry03XkeBz7UWOgsatWjg5
Yjoxa5+3Ht7mImG0bQA5Xol5upiJrYLrMTcLXj/GlAx6u8E8RFNuPcm+x9HXuvodiAX7ZI0Vs2YI
rMXjCLmED0GOPpNnb74DxHJh0VMyHsKqh9df7TPT1k8JeFIabkrf9IZ33Wgpg64xPYGnQnIo9raJ
AMmbho06i2Kwaol1Y7WrXmYpl2BG8JdEsF7w3uP9Z037Z5sKfo7pJoNqsynG5NBl5pHxxg8nGtxL
cK2QiLqWO3te6uVpSfIci3+SWFsI9oZfjcQOD018KHTT/gDSP4NLANdKWIKHGNq2nGTZNENiniwD
gUVg9JO+gTp8YSWe4QYgtJHnQZZaI/8KtaCc63Nl9RLHZDOgkiQiG2HFuwhLLYU90nxLEj3bCVUy
nsW7eBqW8Fue2Gev04LmTtJ22xhFdUAsxL0BSNbrzz3ESk7IyQTAtwZTWxLKHYr575j9xDdP4xCH
/JpcTQQKTaAB3yIaOUlz/j/oVxbQhvU0zhqCoTrsz5sygkkXZ8dDjPNn7arWCdyshfviRC3XIsYo
Nid6eVJzfgXyK7wgfeBKYwuvSxqwpqkhNDYi/JuY0k5EKwQCEvazsOtdmbU7Fph2FWE/2YRODLo3
ZA4z1aZftQUyJquBCIVpjds5bJa3upTVJlNmdjegRl9Rq0dP9Aah+9hTovlt2WsXeuWZyh/7DiVD
7lX9q4ZspwURUzb3Ydu/u0WvHXX65Ec1cy2ZTfWHSIOvNnNJg6ZzlluqimWDiKZeAg256wrzwvA6
yJYD9WCTbaXhptAL7CyzzF/E3M0kQxJYT3fbWHsLKpzYa0vI4+11N+IqyzpS0UzZRSji2olLIyvb
g3DtvdDTjXZ61ySPuW521WHQ5DD7HVDiUzoOnuObXvfcKq08mfCwD0MxRs4hU+7MjMzuvvfQNPzS
6xYEZNK6x1uLlq3DTcdQvwhgdWCPAriLlQGeihAu6AgYRTsPWc12yaroNOTjfrBEexhK2wkkLZsb
ZhcPsu9I2EkisYWvclLkuaxNS/WOPxfRNY1fwnYW2Y/oxVIz3tjkVwyVZztHDQB28+KQsuFnUxtt
rdqBT+W190Oci0ed64o2vcA+BF+hkrVVPwAjWvrAZXpsBm5qOE/5cKaYN7ruXjbFsgMwPO+khVJx
Ispg26C3NWEcZ9+jLEZpA7iwZDRtfsCJcG+rlrF0lydvps4M1C+giT71c6kf3SkZb03LI6BK4+eH
KUNVAyHESVcUNrkfJ32HjyEB5JDmYrjSejQbfViAW3I612SWZ9xjORL7CBAavkknfnCaGgV1WjAr
L60CzKWcxNozcFWZRcdMD3rdVdoNy7XUF04fzBvZ1SIYgDmin02tciclkQG1GUNzY2r8Qs9bnluV
KU5YjDz00HWpjlE8wV8iZKi/GXHx3VcMK05I8ssH3D/9urPM6FtGSUyV0NdjtyHhZt6h7pqqQyZI
tNGFGVskJynmoX1cshGlebUaa07Q2iJxJMhYQ/LhrZOwAQtvz2YwVvJihPyK3AGdfTbmD1KFI9j9
8IaBliZw47T51uBxSnEHfMXs+Q3owBAYJs1DSDXmo3wtr+co5coVjva3CMN/e53+Z/ReXf+t4lR/
/Xf+/1ohI8In0H3671/vq4J//37+mb9/z68/8dfte3X5vXhXn7/pl5/hdf/8vcH37vsv/1mXjN7n
m/69nW/fVZ93P1+fv/D8nf+3X/zL+89XuZ/r9z9+e636sju/WpRU5W9/fmn/9sdvxrln9G///Pp/
fvH8Bv747a7qu/gv/+ujTV454/3tFf/+Y+/fVffHb6b7O0W4CRrC1oUOv4sewPh+/oqwf+f5bdue
hwLY4TgGKr2L//hNM4zfBapPQxcWwY+udT5NqfNv4mvS/t1zHc9ydB2ZGYID47f/+Ot+uT7/uF5/
KfviukrKTvErLf18dvrH0cGifnFdV+gkbumeYeqfe2TE01muNRgGSk9RGD+92yvLyBWiZ4lF6tmY
JGPWgcg/5xSb+pLx2IAmBk4zslR9iZDXlie76NnUWiQA0J2khPDvm3m8XEqZ9u7N2CCI83C1d1F4
m0nZDqcypcpbm3oNyGopgARnloyigzHWgjRHRH2xR7aFHIc7ewGhi6ShLHlyOJrBlhR1zay+50I4
TLfwKEbCDSYY2Ddlr5YpQFo12y+6yrra8zHjG9E2SwGlcts04TxdmezFdcXZAlfCemxhST+MDvEW
4F4kRfLkzkt+VVR4ibc8bNz0Tsfwn90aCeKCHzhRnRsUv7Z+Y/W2dA92xbAiMKeKIsHAtzhsCnxn
pOkMcNbu+9mpLBUkA/PSAA9gmf8ooq5Odx1Ey0UGBrLIYp/aQFcuhqprCcwaFseZL0xWTIoDDv61
bjHUXsboEkhwj++Tt1fNzxaO4uUwAveo300XaDWW56FSyfc8ZjQbeJjlG0IaF+GFoKeh7hk74Doi
u6lhTgBdoBhCCGlrLugfG08NMBtsTh9ur7p+J/pqUe8zaDzgk9hf2H1XahhNzQhyYD4c5chmRDDq
x+2UEBvdAZZcdmnEJfmY9Ny2gqRchIaqSlRctga4sknVI2ovuipHaUKeRAJo27zBAVJijGeoQZu2
T5M87M/f3+bqKkfIaV5iUPKWJ43HbmL605Tg49oPuS3UC7u6wqdBx6751nRjVV07Tbkec7gSC1g+
QGDymI1mhkQr63AvnvlBmfMkZ7t+YwOGuK8Nw5PuRnUA1D/+uXBvYiCsvrSnKIgR+y5YXwDmIXyL
Jj6IacKzEVWO+WhGMuyfG6gg49EyzsWQjopJDwh2oTh0+xrrQEDWS2lNPtk/xX0+VSQDIXCsYE0u
yw0nsXrDRYXJA15vAjioWSxj04vzlbIAcvoTYN4IuFNqPzehKdK9Z3FQpr7H/aNfkr3R6tej5oUw
7nD2a20AvjOxYVJjbmvSlYlfo3y1pQgZdllTZhmXWepVy1VugB59BOrTP2c5vchGciT1q26G8wXS
Zdhwc4XPfCu5UHVvIvGS8LZ8UrOi5sLL49Y+6CKpPGaM7dDdaufQvXiFZhb7P3Vpxj3bAbLVnpJh
VsOPufC88c2VynP3ul1o1k7D+pBcNMCnjI9W17NqI2A8hXR20VOtY33uUTNM1NvdVavqqtst8JNu
pQne0+/mJuQxB3PD9BfyL33ZK8h6KBCxx0iH8CYfBXH1rA2I6YM0M1ENAkUwlss65HYRIHXlCgY1
pEQiAVykQlnmIo5HpgvfB02nrIjI9T2ElN4aWwkaEtxIjd/2WnrKZp3KXODDN4/YPyiBkBiB9I7C
irQCvQYgtTbGqngaEKqp1dx62VEjDvQaWJuWB2aa2oCtQaQrTFdW+dTDuXiHXHKGfID/I5NwfKsM
dwCZCYmuiN2nBSTDLYIDae4T3rRADEoC04jcZltkmr0OOa4Y/gRiGR95rLkoFvRq7zTIsyC9juvE
htBNToNSz5M3YWfHu5i8cobVHvF4RVcdrxlkNmGh+WzOt1bp5ghLbHPbhP18KqEz30fwf24Ucjrj
EDrqw9ZtDGFhUspNoy31c7141UPqjNSveidgKBkih6l7bsEQTQDj8Hw2XxcQXu8jQqAxhJZD9KF3
pvPk5Iad+/hyOsSnk71uuyLND4jCHQ73rvVNYm3glByKhlDBnPAtA1P7qRsKjpdkdDRXEOSd9RkD
mK0FvBYOScqc3vt2eOha+ydbYSifZKk399z8uJLQpOABLjCA7NE1yzeXgvaS6XAUkFvCxK805ou8
VeHLGMeLOGH8H9dDn+M0dg26QU6TOjd8zNPeJmz6RdU9BAQ0Zj0UQt4UuHFA0UFEYlPiT7oJdoZs
L5Qlht0+jjznowBFo91snUHK2/ysNkT9GD9xKIcPOhBIAcFQ3tuxap9bfew3aEDtzTg5yW0tTbWG
x63vBry/sxvjFjTrez2bmstRemN4NYMn3LUplTUTNKgJY2vNxw4aMP/vdonR4a/Ww/asJyl1TFa6
9dCK5Ids6vIgCPJC9m+JVT5a3TdR18COsZBfOLK/ymY3v68XtP8zmCS/B6EKaRA96ZCEp66i+wLb
vL1BoV4dKXupAkyEUM9JSICbQTvpdlQzNjqwDVc68ZiBkWnRs4cRfEu0w7BudEv7yMlwnHyvSWk/
1MwCbvB/NtmeHBeIlpJPwVfTQCiMjkI3X3riNdMr5Ov7smnC51AY14Dt1Z1sGm1NtqR8bLSk9M2k
voQ5ctGKBtljXJ+xu1WhfyC5RZnbxgQgEG2BJCz+pmm6QdgICEWGEHsvwpe2KHVoPA1ksD6wsZhS
xxcwtQZgmGUM72n3WTQjlzfDDJPBt50KsXrRb70shdY5lhvk0WkTDCq36j2euixfNTXyPHgOVzSc
pyP1Db7wqPFOxZJq26KIrG9UQJr90lTtEL1NEEqg3ANeuc04fsarOsda6SUa9rkwDbtH9Azkh7QQ
m1GZupUqgkEL+xqyf9SSO+VaFGq7s167QG2HXPA598TwI3bR8GA4iOfdz5AEjDw63ivxQVYiuiJ2
ueI943F/Sc7AI33S9Bk8C/tz1Sw+0tzC76GSNEfsD8ku7AhKGfQE7epkxWwwgLvR/uoNQA0t8y07
QY/uEbtHxFZ2KurZfeLW0EjNofG3rUyzp+ca5xH2t67/NuUYEPZEBrBt9yJybIT1nPw2DjaQ1ynW
eqzTQ1J1V1KGcKNAl7xaE0jdKmnB/4oxf5G066wNtCWPppij1inZh+uwrq8QwbvRWrpOiBW7igKt
yWf0uEIWp7DDAFJFWC6BjZ3AfjQ48OqyPM0hQW9eOZdoGwfk7zZE740mxgFeg6YZQJwMSJNSsYvi
84jGzbQY/VoN5ngyQ5eedTLVYGWjbHwDyFbelVlSPruZlT2Bq5JPE4Kq28mzcI9FztJswLO6j26r
ut0wZOVm6qs3NE76jtYL6QGp7l7UoiwuKntUG8dd8jd0Xea2h264izNsvo3XI4Srzu6EATwO1uc+
UKQ63Q7YK30Va2ITjkXxgBB0OViGJR5jp37IGUpQE7v6tkqX4d2woOhNufNesQS2g5crH6Mzsagx
ttUhG24pDhSP0IQOQdOQMGGrhoZqGcZYbYnMaD2HhepOEU9YGL1Zpd6T3MKpx6qHWSJlc9tyCc2D
UrQHVN8XjyDOtaCC9rMd8Jr/gHFn78ik5jZThsgeFDbWrVRFeUkQhHwZqzK/x1lJl4ajBxpNGNsO
/tWaehR/W3wlR3xQwKszuizMDxD/dyQuZBzySoqxCWoljemPMkEIDcObNDQ1kTE4OoXR+njmIEZb
GdY1g5N1vzbq0d4TmkupULYllYJmyH1rIu5el4UrwAcQKaMdXHfB5htObr9VXWg8FGmceazIugsq
N+rD1RQa8kkzWusDM07+A1jdeJGgLwR1L9uX2SiNAEgPWvA21e101amy/m4abnEQRMMSNhgCt5sX
2h+RGeIZ09pmuCEoMo6DEXMWhZy6znFiXg7F1G4FLuR1AfrnFm6HddkBrOl8BSMQs32FSlriCFj1
4MZJAezL5GAbi96uctjtYgUgt3Qw1qV9dtGkBsiEulC+gE9FrJI2aNj7i8wKpJHnAf3A5QT4zdEv
KtZ2TrPUaHlL5AeYhMiYHP1YseOl1zvZ/bTQmKWZCbjqOFmps4uB1d82mj7vmiqT6YHAdCcMOhyW
D2Otc9bACicYVcmZvAxH0L9g6Cqmx17NF61RQqwTWpbHVNZ6vJvj0lxTuFjXZjho2yaSEPSMkWwo
fKD9NWyTfC9xH57gV0Q/zhROtY/0yHDWWVW161FaM0Fqs81OlSUVcnIvnQBKpfg9jkRCIYsyFQxo
ZJPZs4ZC9RjmdnsfTYpbsaJaXMVMJz+wqRXEI4XpXmNre4x6UvbOc8V11aXDU1up8qqXXrESNgkR
BvNjHkIdKul+6aEFsK9LH9uM9wiA9Vy3jjMmDQ4EVxrGOXSwDpBHAl8I4hOmfgkLyrmkkTx+FxSS
67mx5etQkbwKoBE03SpPw5aJmz3sQb3LE1iM8r50vfKZFj5FNPMrIKNT3dW3de3pG8Be+XHWO/3F
ziJFDFJo7/WuRcDLQyd8w87ZBALn1Z1rtuONvuRM6skQmOHJG1bEvUlsbt/pcluBrWO7aLwHct9o
AWjDuJOd0z9KurQbVkT9Yum9vp9Bdr3OpZOeGtj0B0xI45bREv46SFeEaLnLHFi6fIyFCPdtN8x3
c6il78Qw5IQVmcQbVizHXu/CVyuy8WpZKr60iym7BQ5j8MQB2QcKh3hCDLU5i2xS3yuv9m5g2Ybk
3XhqbQt3D3GwP+UkPx1Kjw7iyuUjwNiUN3euLMIXMkGLC6NuOWWD+T3FxVlgD8psvrRYyZph7fKw
RPxKgHM6+Ql46xcrDIujjWv0dLZ1rmnw36mFcgX1PNAJTEiJzcxKze4KVnCyHfMwOQhQRL7oE6ul
lm1xkS5qxFrKvIdNLYcbC2orYw8vxA22QvVYNo5imFHNI6U7AxwSvcJo4SdG27tBjwuTOuVQRkQX
ZsJ9SsuEcpq+14qIFHvXUS/hAYcS6QUOQiPE5ZV86ic1PuA5Y1IBPRLkUtQI95soFyICSMXy9l1v
1R5TlyZJfywV45Rd2lDdj+hvAWpJ2CWAL+xCbSmS33KFqynU1Xg9lNIaV0PjfoDrGIg9zXV1BC3a
p1d4UmgiuZT4iLtzgG3OHP7oGlub7wsNlEU6GUmJsXyMHjEm1oeMYvaabke4RR1ha/5oEFSxN60m
c3wo6PNuxMWO7aEgdpmOrQk/14hmGzvN3JaHs8SMPOnGG08lQafpGkSaR2IC2nnUzYp8BOLu3uxI
b7ZhRijVOjUwWiD4LiDfAHQHwZLr7/bCuDuvdGMNU5OvKDFk2YaD6TKugQsKua/tceC2cA1QnV3b
QQSLGMxXPDIJMrAGDduuLuRq0OvmYWox8oCIJuIp8UhDd4qkeO3PNAp1zknrHfsuCfshaNHJv+oK
oQwgOs7/izndxcxuT5Sm4GLrwvGnwtAvNQASN2SElFsDfNKKhEjnAgTadOd0ZyOqaXIE04rs2Wa7
V0Edza3fqqLgXsbZczm7Wrwu2qVmqF3jNHBdD5yKNc8XzRlwtvLoLTKoTiHAWHjlbu0qjP1Elbm3
JpLHgAkKp+ra1pJMkWNXWfqFINUIhxO8S5OCYDKdQw/xTb9tcw+rRUPiRX6kxRFhj02MOPWTCYcS
vlRTM+/aWlXRtRbiAG3XrKwRj6iRxdJ+l8XSlz/6qEitTWa1TZcHnduSTtXazVJ9SyCsurs+y+IU
unyYTeFTZ2EG0VmFdqhtmSDGPaAOTuxg+HGZWteKY7jch06adSBNR44wWIC88Bgbw7ysXWg89nvc
Wc7Jmmr3A85e6r0ANgENvdI7Nqd1RfRiexrCwrnmzCDTB4Jg7W5F1lSi9rJyU3cT91VI3Dkn2vDG
IrCp2uScF8b9MrJRbqCf81uTqLCgNJpLw0ydePMKQicWTUx6KVYVhzMt+K1URl7AoD0UuFuJdV9B
JdTx+BdgZnepGDRCy3iUMfhZ4E1E/dAd5QiXdDMWPGqwijvDQhC9UWDL5G6yLgZyJpdjm2Uz6XAo
m+IdnaHCOeaVFP0WDjBtyNXSLyK8BXXDL1caeKvA5Y1GW9qD88DkRRXd9Yw/byYXMItnHCqOrm2y
WC+LXacMTbtOE7x/sJhJH1rZsyK025NYGk65jpxg1XKA0h9sXdhsu2Xa4/JoU8lwz+F8eO0tRCiC
uAIr7/8P3K0gKydGj/OiyDnAgx+RAmJANsgYnl1ZoEZIkZ7tDP9GJt1vo2vh0rcgnpzoZqUvle7i
KknEPASKoh3bBh4QLc+dW0QWhGzCfLujAIzpxDrObUhC8Coyp4QQwkH5vWGQ5qZujMrBIsvsJayi
+pZOMiNs5ZpkmZ7LwBn0X9477VqAoNmRwiICvXK72xzy8oZ19uQuckRcjGgihn69c8HaP5dW1+9p
B9vfCqV63+O0zDRSS+mG0FkBjCgxBRHc3oTTw+Qy4Rxa94lFqFZumnN3dB3Dbzs7O3aGak0hxmg3
Jl2o0TODTwJySsz2eg4BeGyZg0IdqjE/gzEEYKK1m04uxbohRm0bTwp+0wAjDtMNR/fOW2XZuFWm
Y687F658bS288UKfV4Siw+Dj2XkN2CP0B8kkNCgmwvl4bs7e3gJxBovM0DNaLJnJaZ5AH7fEMKlM
/OkWnxk0QiVmzyfSysRB0i7pjuCuozaoaJcSL76WIH83jYEIA7NcYudIGAq2/ZvIDTEh6lG2t0ep
9jHegfsus+uP2bVjiJFibM92wPxMeOJ51ljsaXXVX4i+b56lLjpfV0a+p/bXU5QmKnoZpc55yirN
oOA+O0ZJA5yCTOUVoFBudjvJhm1YC/sHviSm/VP+DSR39DhAPw04hTivZpg6P/QioYHJp/sE+Al1
iIqTu3mOkpWYxHApRD6vW2ZFPt2zklQZQjvNAe4raXjthlUiN3odP9qVN6fbTjQ6G1sD/Q44TnSr
9QzmlZ28y6y090kzX5m0F1eYiB9EGdeByDS27+YM2ulho3lT+CGHMd2LuHB/4BdN/YIueWMUb3Nt
2jSb8XYui/XYo9QAySBFEMO+DjQS4I5oC+prjK/fKfWBreDd98/NGog9WXSduLMb2ILmbOA4/Q11
2Y+CG/mckMkTaUqvc+Y4KwoXhpNLXD4twALLdS5Ft66TurnLuoQQ+CSd8tsFSonol5DDXE/+L4yT
fXHm+hMpOa2qUIfVnSfCJ+X7Dtq0tgobD2N5qGFOzWJVfx8y/XbpzFsm/Q9zlu3ISmfs0VVPGgqs
Y1rY0AqJEmky1lVqjs+lAAKW9GARpoHYcOLdGbTWchuKsjsOIOMvYGRPB2HR/Bmpd/eNoXEeqrkZ
RWKJrbeUpEEwz40aV7w3XkeJ57jGuSGMksFu7H7vmO1r0jLHQvKF9qdxGmQThOkQ1ekbnZdvEEqX
zAK87cB0LYgGLKuDHQFsV/YT++rwzMD4IPMh3CeIOXyzT6FH9IQunXOJ1A4VwWHOYQFYcZ3TayzM
kpassIglMAbzysWELYPY7CwQeq0sD5zoyhigRSjGbR7aydEMQ/vStFm29ZJMIE8KZFxD/ljrKc/Z
NhQPes6AmWZNETBnKg8OqN3VXJA321jlQxvZT1HLysySbkIZU7KlOwIPJ/GnXKzzSQ476zlvk95Y
otxkzcn2UeTitbJx4mEj4ugmiXChPijWQ1JaJ4k65A2qoLYS5Bj4oDAqf4mrhzrjkk647Vysp9SD
ELyMgz2k5yC+JnokVpB6cOrVJnFATy4Z/IgE8cHzwCBxDRZ24tNFxVanTN04UKbWDazvcdsBu8A3
H8H69gsCETigUn8YuYDFzQbJZlizjtnaDyOdYOC+5anHDPlNtDXkmog2dhpO3JTkye6Q6ECpMh1t
QiFo2Wz3/XZIWrJ6EN1JQuz0eYRzmZz6wu4PtAqvQIL2iL5ydTPjDT1yDct3uaQhjYeSg4uexKg8
enUa4ZzfxxUFyGqxOBuAnxtfz53iD62jwq5grD0YM9R0FFUuvRRGSEGRx6O/6LhV/VlAvb9oa1bs
3pHWy0RDea95dSV9bcxVu+4mPHuDVzUbm/lhgHP6R2zAzgx6rQ1TAk3GxAzwAes1IlCJzmN0DPMw
pW33CE6zPlazrXxCFesbBtwlXnY0ldm5uUYaOjAIM06077Q0KKm1bMsBSFwYZpeDuUjnjQnwEr1c
8ubO5PXQproRpXfTaZnLRhRO5Bou2RKkzUKmsdRpaGcECcs07oYzjxKNS98YgV670Do6CCWMJcK1
SmxSthdO/PWqkTnsduMnQWqOaAzbFvBNhmkADhPemxRVMDCDpS8k1WZIkLiWk4m6rLJtps1tPW7m
xWALSsE0b4hPnzexnus7tCMTkw6t/NDnJKEFrwP/UUK7Yqsmi3DmuUztqgV2accHWhOQSYE13/yT
yODPMf4/j+3PUu1/ntkjT4NYIW1HSl0K6XzSQzcFKFaznIk2M4YdBzZSGns4VABz/luCaxeaPWIe
QwihS9uThvPJaxmO1pg5YQHbwoRUdsD/Z0zH2VqE/i9E6We7zD/ekcvbsIXpCIm0WbccwuF/1Y+H
4NfTuiiTtclE1UF56XTpijFL+DxUlJKBx4e6oAfz4nvCQKxh+19/oOJXFcTP32/QWjFMsiZsx7Q/
6dfHxvWovLxknZQa8E0iSDmlWQniBRk7JvkzmuPVT2go0uFC73NxrcNdVysMHWHAUF2LUQbVunch
uh49z88/7v+1quYieaWNVH10n2U1vyhx/n/S3pzdlP+F9qZ/+/6rVuf8/X8X3ViuQNApIefbDvT8
/xDdGOJ32LYeZyJCrh3bsVhpf+pukN0YKDwMHe0NYBoh+dKfshvvd4lKxuV1pCFQJzj/LdWN9dML
9Y/ljm7HZDe2EfYIfqENxP3X5S7dhjTVzn5S7dLb93EzNI7rR4y/9fbklkXkvEc6aU4x1feiiMiQ
3agZ8zoKy2LezSYVDbi6KtzYxHVkNIXhakFoy6UXL94WGypVQQiesTMuzamZS4NAPJfWXBpbKTFj
hWUbapcR/bD4FTr3MsDLa6v0gqyCyA6IWTeNy3RCTADAgacuQfYzUU5Otmns/83cuS3Hbatb94m4
iwR4AG/ZR0mWJUuyJfmGJdsyzyQIgsen/0dn/bUqdlYle93tVC5ScaJWd5MgML85x4QEd0L7VOE3
uiXLlYB3h7fEHmcYIFV0jipD8W+PhY52z1Dm4QEBJPZZWwGOJgUanNudSN13884tBSDa4xgATCJb
kC0zoA4H8BNSj4MmdoDRK8zesHUfij1l1FFw7fQ6CH6A7lHozoEJxiMLc+FpYLZ+WxwjMTQUS/ME
cBM6YdDlu9Z4THhA1oOL9kdCI1FnPLvXXCEW34S2t32XQfdxt8437507z4/NQHH3T4m220HlCZq8
S1y4SP23Ev2i/0gmvqMiCmBV26LIGBpd4UVMDGBa/FwVjhGltwQ/glJXdihV9XOFxcSGDxh+PN4g
5IzVAQsuzhrqj+lPVdLrnlPPXmww6OxXOQBGNMzMxZJp6rq/H/uJYTFZgvGRrywYP4P/tfKGVg5O
7UnZjvJ2adRInxtVwajL/ZLelGOGStiPLWnNKtsgcCSixtucdIO7mRO8SPEjsFFc77QylCZUgSs0
x9ccNCSahm0xUQ80BgFYEz8yAKMoNmknCQSgalzsyTIjvUXW95lqCjjPfok8k7BBBod0LBhefepy
hlw8rOOGwXwXktrhuan4MNt5AUOJM5Y37IE3oWBkgiDIBrHxo70z2EgfVCWZwtYbKuuybzMP/YQZ
S09nLDUVGTVLHdtjpHctQHSGl6oNSs6h4C/sLrvix4yOMZ+isJVU/07gcOVbBg1Bvri6w7+DFuRA
mNnF6JviqgXWJMvTVM1wMxZrOgFwbZu73ZJpKfZjVsi7Nl769GA2BdnKKzN+KWCfusYpG3DEFkWK
QxSni15PlaJAhBqZMr8fvWD44Y+mBhVbUoGeZLFKUbDhr8HgWcOChtBsgn6Xb8sXrlw+xtkle5wU
ZHqCnaNmHDB5xY+ma40/LKfU0P+NrSY+xmgZr7AK++HQjSI9zWBeOUqwN/vasht6xOjrf70Mfr/o
Hrc2PUqypTsz67yziups/jDmOfBbqCVokAPewHmfj+HCThOaHhwkDbIpCQxbAuqYrNz2UBNjcjvW
vbRQziFxl6BmPm/dZXpQ+IhfGHXnA3x4YIM7Ha381tShcamACZpee59lJolc0IJnJjxr98FsznaM
5qBWXxdAV6S5B1+my511hbJs3LJ8nWnBaGhkqVHbOMWERTgeWa4wwoK8COwjrUuivm0zy/QdnnPX
QAPVbYClSoQ4rcak6ppyHnZsOqLtme50J39wbGwRc5yezpGSG3DdqB7B+N37txkQE1CFg2Bospep
6IvdRF1KdoJLm0fQzTlqutPen13PXC18HM0e9U6yZ2i8PrxxMse3V6BH++F2HQHvUIs+5dH1jPKs
+v0c4x/YOVHnhjtHuEZtO6sm2jRZJ6cu+443M5++LnFquiSYGeXvqF7x8OmoqQSVs6+1KaYwEQ7U
uQHcZaS9bzF0+a26agnzCWzsmUTKOMdzGWafN3cI7lAUDdORLPI/U3ob1R+yIfPlSYSTMSddE3+A
bib6iYUsxuEpV5hs3rbm7mOY8axQ/o3AmLXtqrGyz+UAEvXDNAo9PrSYRfVVTlMl/QncMPljg3yD
nrzVbbNfJPlFwvnxSMtPjmP+WGdSoAnZ2JUPcBldAG9xaj8xRQVMZcYU44doHBBt8aqpBu3LuflI
BRqhjNZ3xZuizdkcGyahRM4omvqIIyrs+OA48HFTXS7JYq6INaXmUorDy4zNxwDZBHq5HyLFOr2s
mh1Huwpcs7fxQB0CW4xJGAfizg51up7grDWIXAwp79OuyFOAzPTIXPFUwPqB6al/H8JQv4SU1AJg
icvodsLCdpvxfLpcGq57TU8yKhHmPNq1tyrdTJLPw+ZeFeHAE7Tj2StAgLKoHCOnC+lTGSGrMejQ
VN0faeCY3jCo6B9ZvKjq1jGiJ6U5trrH8BFz0BIcBTwUvnnmkskGdFSR+u41bUolIRhC1zBcKgbJ
lIwCuquSvu9AztmYTXuSIYIWewU15aaQ/YVgHgXzVxV4SMqLwXN4TFttsOhWEaWy+VRn7i4nQVWh
OyFh+FHGzH3dNmiFAZcr9J8WlsyAkZSwAOzu5bjS21meM2d1by6uCIwZqCC4uzoO2meYQHZ7CPsh
x1qHVxo4VhF211xby7jvMabRfWvm8FG5vUYsoP3sR5jWvdo5o12vBWM2tddGQLqSWk/m4wjG8hop
+YH5ZMePbOb6I+5/ohfgrtq3Zhz00+wMoTosU5j2FdmwopW3SIBcbjRkekhFYe7ke01lq3MmpCLu
/NBHswBP7JV3dQ6f74oGaB4C7EXyTywq8lV2Y1WcfT8o3gO+cD7bppTiZbLCHz8zXo3HkxOWHfUC
TgxZQ03+BKQ/gvR9bkmusBzFlDKxM+gD7wBBt9fOpyXQ0v4oWqT+eRfaCJV2duPtNjWF+Jb3C/BV
Cd6TsaPnfk+XPL0UhV5qjLuub8bDSkb4Ac1Hw/SaTXR5BubmKZw994dBQuCsnGcE4nCjbd/r5QJd
joKG45waaqRJck3RW7VIJZDqcsxssZLyxsU4wZc9rPSmOmxo5gMQR3EVNHwQSdj6BeV7ICBvKTyj
IopYhwuIidYqiFnMdRLMNGwbETdJLmGnWbMDkUh65TPYQM2upHHhWwN200KTyu1b7HX2OjQyf3am
tnvw8hBHarRiCmDB66bbosMJzxjAsuPy4yykJImxrMVuQH/WULrNzykI8g8k9tOfmMTcF4ihvj7R
ahOcmHNxqjcFXOcEK4YRV9aZ3Pd5JCeEZalPvyBTDD/zgFaJ596UEuadq+kuj8kLiVdA5s30hBxQ
Re0uy8c2OonCcPKFDe4r+a9DHmev/+zE/5XdczkRRJITC4hmX4QivqQE/syTiKeeuSVvKsl70eF1
UprmrM5zh0+ACi1k5H4y3n/7mrA1OIRw6I2BdmHB/vU1BQeoCaZulEReRa2h/CN5hIy1pgtlv5h9
/iHtz6HrT4f8S1oh4kQWeFJcXjD8/fXaMWWrzqWOYD2+hTFmRT7j8eCVG15bgsiI6N5EKq+ND8EW
jXd/Oh3+B9HkcoT/5czlR1HshkSJlGRL/TtnBD/canOvYiPdhe4hZki2W0T74+9f5Fdl5vIWmU8S
3mBSEJIoUL/lvUtLQcHCug6k1g93lOX0PssxA+MMRwQRkn8fd//DG/rPrxXiWXZ9IeO/iDNeOWSm
6ICRsf/aW2a7z/0cux9GU47DPwhBf0B7fv304sjnhRRHYBn4v9M9HKi8W73okOMNq0+4Am1N5sbd
znTo2V1j6/mg2YDv+6WkrKGR6pujmBflsmfveel05BHkPy+MHN903a5ACBgQ/cMv+ddvmN8xQj0K
1SU/I3+DGk1ZRnnSzIdfdqo7jFMBBtkp0+MfH/t/Jcf877SWO/3ePlrz/m5v3/Tvqsz/xbCTz+X6
7yvwEqb6Jez0uTJvKNG/5Jwu/8e/JBffRT2JlBtzj9FhgX3i35ILcSbUDnrLWGQC33NZ2/6/5BKI
/+FPuBfdKOQPRcxXNvwr6eT7/4PQgtQSgIlmU8DP+y+CTr9dGm4ARtq7KHwuqyxSwWVp+hOuB+b6
xdFmZqxVIr7OotK/xupk/rsL8F+v4ke8H5TAiyHi11eJCq2aQm8zekpxCeniKDgvTMW//elj/w83
/q9iKSNv7nY+UW5FEaJjqd/eDHMdtJ0wn/YME8akz9mgpk3mnGMTcUIb2+Ezaa3tpqs8zkB//9Le
b4vOH6+NLgwmw1Vow9FvQi3bvq6fRTsxe+o8Ojf7jvR9QhlLbtggSvSrBr2JOpNLN88+wkTyxXrG
e21F02NkawbKpWjJq5dd5kQiw3Hidi0hWNdbin/4Xf/6nSMro+PwIoJCtN+XLF/hpQ1HTmwes7AH
xlBQWn3fUrP095/JZVn509LIR4IXzb88SbEs8TK/fR3lINSMFZMUVF1RuZhLAf5C2KafbxVBDiyp
miKI8iWPs8KG/+2bVGQEBeO1y9/sG35T6EdrS4iiJdbLgXHelq8RVX/gq//+Lf7lW1cBAGdygjEz
Inayv71KD2QkzTyyIiXzx9cJikECZELTY7W9/P0rXX7SLx8mboyIrQHDBikFHtVfb6FgpfgrEkx9
qWhHH2rDFHltSom1L4tzU1cBZ/2/f8W/XCYsVVzLUrgRTw12KL++IsN6f0QvkHu6FdUZsQLCBfVh
/0Dz+stF8serQMPn4cSD9HeWX9AGvvFLXoXMY/rACb061lHh7pFZ5ZVw+y+yW+v7v39n//Sav12Y
DSGdlbmi3AvVk9RvUoC+Vf9dN2H4bFHYEpVF0T8AgP76mixJvFeS4JHLmv7bnjLKFoPoOQleky6a
qdzsvSe35ZpCQeYqQTlXWCLqYv4nAONfrxs2J2HgsjRxgcrf18SsnR1V9uBtaQSvH6bA5G/1lrLZ
I0GJGyOEVfr3H+5fbglWQP7yZKgk2/VA/HrZdJVKh7oPgr1nlb7zYt0jlkM+DPdERp2rv38xJhSX
neOfbgxBLxwPsMvOmThxEMjfPlgiGHqN+grTEkfj6UTStWyv6e+y23NpTY0qz5tMj1nD1PIkLNIC
+gBJ1qRmqnGGI9B7bwsRosDFMlVN5nqgnDu7Xk20OkdMrjRLd3IF1Lgs7GERnku/O3gmSCnwnrp2
OrGscchbo2GR53GMOm+HbXuOEoHybHaNWRtNXg8r3c06RV57PW85Rmi1LRGtXLRKILJeER/ElUaT
V8pzq802cS7zeLHffKw29HEyBew+zB0mivPkgk2/LrHsffdMQ7KyoN6K+mrmd1chCUpLCVseRUkw
EbLcpbbj3J25XYBdBDQHTigTT6eiNusGw1XDvJZwfavbko6qAZOazMQpc4Ly/mIJZTTARGiiR2zO
JVajSL/olZjHsaRYQR8X2/uQbDDSFhCHXFDaHoTcO4UeI89YRocvqUtme6e8jCq/JGr1mn1ndfQX
nz1xhnhHOT2dLU2iZ6IF9IJuCHIIpzRf6Y5CI7xbLSY7nN5CHFylREZ1UGu/rEvTZqe4rlAll47z
cIJrvTY3JKLVWSzjSFyR8SypP1wsn2JNKd7JJTf0NYV7NuqkWyd0SUYaJjIJrSzKe5x5XHifUCDK
4dQwrRanrfetplRjo1j34MSVnc/LFm/iCN5gcj6AECGU4Djwop+irkGA6zDx4TmjiGTG3G5D50A4
tR6TVNiwuhfwULarqbeERDzyS9tVakJO89BAwBCpsvWey9JRVGTNVXAzDHzv1AhzGhg+gDSOn7L1
UqlEyRoewFpP/ReVGuEmOWH+eLfI1K8+Uv+q16MienWVQsPgSsipmd53VoePxqQYdVJZ9d0N6zqb
jYbM8bpvzQCeOzRt8GZaMJm7XsHlSSrNofelx6fxnraQlTGDbJN3dNECix2NWz3NEyXx4slK50mI
fsHti7g2g4pImTqt1eQ5yZSVdO40ZH1whHDZ/OTKx8OCERuTuhzS9Es1YiZOlnA0Fml6KXBdacFt
Qd9fcd1tATyWZbKa/LqXtQcaXxCgHW4iyW2F0H+K2i577urW8EOYNaN5DoJYtTOu/TeJfYgUY9lN
AJoFBzMC7BWJhnJkIJBsWw5RaJ5T70fsjKh1vlbrwuWFCrfjdez3ANuOC16fMNB+8GduBtwfa7dv
Zolvne+uIiuWQ3w7DrJ19HGVilh94IttvNNsrHBQwJ7xD+7KfYN1e86yBx6CZXEcyWDic0Fw/Lim
MXlMr7DN6wi/+cWZ+vJOeV7gn8ZiQTXNUJeLK+PWM7Erkjbqs2B0c82t677aeUJFMjjuH9sh2+Kv
lVhVduxzCnfzXaU8E3+VGSDBezlQjQubB+M6P6dxq6GZ8KQFfX7qJ5+u7pap6jPBLzPcA5E1w01R
e+PjJCHmX7mdETXhGJtSJ7/DNOn2R4XNKruSApfqDm9OXn7QNbu8oxFYWO/7rIiGB6xKwsfhRWBi
OjdbT7tH0OLb+kEZurc8OVjm4c1Yov9kTQZfvWfhVtBVwd4UvQ69yqWJgAw8ppx5A7KKYb2+txXV
nRevcn2c+hmSTJNv0ynzC/k1MjxmgOYT/rnCplh9ch0euvttJlUuEb5eFmVlfojLqT4UaToVSKeO
fS0o5LqxhEPfPWpPf+aMmoOTdXR5N07VZu7nrHbegDurr9BioqdILZdO4AJzMJGufHhndDXfu/gK
vX0aBua9zBZB0oR/9uD32JI6SUZh5qrugLeVPGjsXk0XiFdVdwyRqARyT8HmZ83Zm9v2Y96NAHwy
JaedxZxFhlYUYtznNiTOxsiEqEvm2ri/9nTZ0Zqj+u6p8Fg+E1hd0FOWggqBwVYzrSotxPoo2Epu
9hLkyZlyUZ/wpQj6PlGedL5jWR6D3VxHzXO8duZpg3iwJig1brkfjKSkuSqD9ij6TtprCG8I3Ah+
FKgyLmO2DG7r3FVFaq6G0YZvMyM+gFzoPC8D2CkmvqgMjJTpM/44+nr7BPTPISqL9MqbCBCawfZD
zjg0LgIYcItadAymy+6dUvTyTVZEQRiND+Ww73MdDfs68OuZ2RPO1BMaJqW9JDHVJ+nVvXma+VSY
QY5yelMhonDN/oSNlZ1DN5HOHOMzhcZTnFZwjLdz5C4K7M7inxpmTfbQoRnxLTY8dEoScy9rwPvf
KzC57YGnr5vvxGJwVuXM8ecdfoPqnjldb/YWV7M6Tw2jqySN/Z4nd6TXcm+3wvlmaBzQu9npLolQ
SsnDQ0VS4asVEaWE61JXqPw+z44nd5183FrxxNhuHj3vkLdK0xtIM8E5GtrinTppXe5aJxqyHaWW
+nvYxvFwrMbSwdjAJ/qTri/j7Kkd4VJYkKO/gOKlWjqgqi89LXXHz9NivUvVHCynHhQPA8x1zama
bML6mSq8YjjSlRhwgk1nLiRVtWTvS8tWOSk3L8iPGCl1s8M/nJZJFHfF/WK0BA9RdN4bxcA1QXK3
AIwYVFXIiHJz1Btp3PSlY7wtGESC49+l/iI/b7PnrHyzng/QgCbRN4c+iHrPpJ0AFWHiaaWTeREZ
I7Rh+cosM82OJi7MQ1ZGxKw5s+jxgqIiHdXOirSy1jqCbwKeZTlUmJqoahJ23Gn4W9fhIBucxV4O
RMhnq/OtYDF8UDyUofmB4SMpwNh2OJoW2yxjocVSakAKBuNvTg4uKZSJ5BHviGuvJsdGZH1V5b/W
mOUlOaMthat3KXQ/MPOLaQ/eMDYn/IIuXocKO8lCadLTqlhXrtK2xq+5kM4jNQk1xf04Zz1OuEID
tKBcyeYPEftRZz+ntNygwhq8+HosIFkZLwiPWx1M30rFuJX+hALjJmOVME5CGzPlT4uQJh8fo0vD
xH3Eym9MlX0spVIzPIaxrPdMB8m/bOTNropWC/aOuoJoia9iea3zy+Qwb5hXnucwsg+gP1p7jdHu
EvidSYPr6dKCqRZf40kWubzr9dj6J3cOs/Acyaa8IBTJURAhGIrneUunNwMeQB2wtStAXVMR/cQy
h1Q6yDTPd5Mzg0VgbaRtfYyvXUqay/2Cq4eiKbf6QnE3jA2Rp1zP+dZ4J8CbNDR1Mb473j4zR8zc
q/ky9y2QryUa9bely7vHlvbrz4PRm2IfrvU56ixvmiBMEIJ8wgOZRHMWl/sVABABU5+uNtBa7ad2
mUoIK1JjzugZXD8P1URZerC47XXnhFuIDwCaAgK2jr6QdsM4I9cMDHrtbTGzoGbiN+KBw540QNZw
SQGLXh98gyLFncZAh9haOI8UUavoRuCJYKCI+e92q5yg26NrUauwLV6w7phI093C+JFpq7XuMO8g
Een4ek3XaTp4aRg+ttHiVydKZNrbQKXbi2FnVx7k0rA9dAfMRDtRlL67k1s/X1H20T7T6ASBBXxP
85Gvsxc48dUl0xvl4lNoh/VrvhHn3bdT3TzaqXQfhVjbzxAKG7uTs03fJ4bXWDWKdbzHkLzRpgtR
z+FaW9VHlVoYWrGh4DsmC9fj2aohobC1Xr5POTllMDeXswZf7ATvqBiGw7Q4EE1VtpBtog5csWpR
dXKlVWHZ+AcdvSo6dGTPyWoRz44/UpA5BgZ3kCRYPPHrd+1VUJLM3KVsVD9RnaPNxd9PbiimMfpx
9UceIvWCy2QliNXTjzTqnx7/uth1tFZ+80NBGCDMpbmby5SjwBLFDQnEAVYjn3usHz1B62DUMU4m
FbzBFSmWQZo9bTIu89IlnF+zLMDUFLd9cEszuGxBG8zdIyYjh8VZF+RwgBcQuOhTnvDXqRQzuByW
os+TLvNvRE/1cq4B4d3RV1bnNyyRzeuwSnqS7LxQiEWmVpEA6MavxJwC/jEDxjoPSwCnnGb1L4oL
obryGY09xy4gIur5ShIG8UgsCzkBCdIoW3z2uHccLglmpkSEy3jclVvLwr44PuS6SPcbLTYT1yQb
L9//2QwMHelYNdm1zRV7lVxfqtIYhXMWkoMGpNDPEwuqKzix0pVOD+eB/CvwP4JzDSeUxlXzfnaM
Qw2hwyE2mSIIb0k4NBi+yAu4xQEkS3Tya1bdXTdAuwN/SPLxROnmlCYYTuSTB/5+w/ShgteG0ZIg
GVTqO6ru/SAxk7USSEAJJFOwF7jpJ+3yvBpS/DTFDAHp06gBHu7mcJxfJxm3T0x005q1tWw/jsYL
+48IgjFLDI59L+k377LJ9QyWHqRcDD8tLTDYKoq1v1/isiTYQLskH0Vjx5VuxdnSJoLr/jscDvU6
F2TsaGje3MPKo5+IUO3o95w+aGgIcb29NVSvL4lqFIu3VzvBlhhndgnrpqL8SfdX/sDRasyP6ZRV
X5l5Tu9YuBaQB3nBQ8jUxglOy1BQYTAFfpBe4iYANWfrhj/D0l27u3aVPojFaVvjpAO5S9KUY2m0
xyQjKHrnEfWeO+UEpJj6rpMXdF1+nYJmOQxoRHJXc4KodgXZPEqeZ8TEpvXxkzVgW1ec/X4V7qKB
3TvWo7X+IK0PpnCsJc4ZN7rkSjVHylyF4k14DW4Ys9jXKXOBi0SwDQisyNI+9FaRRFXazUu2tV7p
7qsgoLlWrdRfH0Or029sBMb2gtRYOa06hHmZWVGRC4OSKz9h5qc+kuKIHp2gdT6PUd2/pZQzXdJ+
RfY0QguBuQC0cN7h1A8fF7ZLgAybok9Jr1DveoonwP7ozhW6xMqx44cY/PxFB67+nEaiQLEnp2HP
WSUU8dsBXMHlhDTIo1DhZq84hrKRNIBLeB8V+4sTBMPmqeKLZobfBMG5yjoM4ROOU9wxNrM3ZsvY
vhMCumHsEOjDJZgwn1k7t3nXQ7NzdpnQ8mEmoeYxxK8nH6ZbAN6kmv9ANEr8Mn3QkOzIti3b9vjy
OwxaMFLE2aFi5VObwn2+wBxW6A6WFffgKLwnSeNMeLRGUqsgVx3xCnIEL4XQ3JSY9IaQ2Nc4IiBp
VBIyGGvnnEhOcvoYfcbBbBNaGv8aE/nmnMYceN6wcgTY/rZmdZMF5OLzZLpO4xWa1bjDWpHDjpJB
ebeMKugPyFRbfSAHRLEuPtz4qlgpYt6bdp3GfVQv0xcblYgxvp28t5GdqIP7Yt1oWNJcm9ctp7Hs
PMVFNyRicqrjCN+13jnFCrFWVI3VN828Gv6LgDOoYv7wMi8ajnJQtJO8CkzE79BKJ3/rN2CTF05s
E98YvGPOGQJ13iTQP7mw/GnkFSjYUdwZbR4GZ5lufLTjGrdwumHGFEdR6eG2cEmLXc0xjdnJMDY8
zSxT7TixOl+d3dAzBz6awoLH8rNAiX0Ty2yPq2ybjqWPiWofDlwrBxfIm35xkaPKY9PiNNktzmJV
sjSBBkrEKHHcRb03nJhihyG5qZLpjNHUa+9FMy+fuYO34CgHVBGOikF5pnSWrWHbYIFMTKBdCruD
cHkHpYmrc50gunSB3b77NgyucTYsLHVDFr4E/ho9m1KY71njx3DM/Twmt7vMwTv6cM3GgxZas0dr
oQE9msX4Y44WooJsyfvXuA29O2UpXeOZkqnPPJ8wj5J2D5rTNE3dJ6YYbnSrjK8/W9mkNhncPr4n
oli9oFyk1T5y8L8dQCQPAFnwy+BcjS5PeIdaOyq3es84SaALqD70qqjvW6oRXcqcQSUhbAoySUit
wV5YF9fYpDL/G8176eOgRpPvmih1g9tNDV19pNeRnh25uqAEmMUjJhhYNOcK+EVxPxSogXvITQZD
czRE4lxYDLAXsPC6tzP9c8F+S8n57xEl23sByr9IxkuUEmvsOJ1lKNkvLJnEVj6BRM93JdwxGkeh
HX1ee6Y1SbHZ5UkbC7duxOnSEgHjuHkmxhH13EQBpO8FP/YHSAws53AdY1aFiRkCyt6lzDoMesFe
B33zw+jXTs3zOdfpHrIE/wl2qvaTGqMlTjwDajKxXlq95XVKenfiJlyPThF00w57gnp2m3jJcFhe
Ht5jl5GTWrpyZbc+NOHdusH9Ote+jjk2BHn2HDuXpNm4doL0WH5hFeKH8X8wTTDeHjqDqpPSaLBe
NEiWr0WfF2wlMXUTp1u8S0ZbbPDjWJqnF9W0mPrcNWjZabuIS9RdBylQrQXjSxKkvX7u+q5798k0
PpatAssXAgnmy0SgIlg89J9ZMaePYooCUOIcKUVSskD/lPVQfROrBGBQgFbKTmvDAefgr5NH/jcj
hzaORg074lrjbQDOJ9sVVdyHh7laNv/gwDDh5zGWXPm9/DS9AnIzo2c1nZOdi7XS+Y7S7exFQmG+
j2unwccp5/TTWuEITXJ6O+/jpWSmG8etOGeU3sVH35uaj061NgNNEl5KZ7ifqs9ROa/cxYPEujeE
l3Oma2tBD3WYDvkBcX5j5xKNqzpyfko/EA8fAaRnmR2uy0Z3LylCan+gxjf/6cK6gNQrnDzH+V7r
J5+pKl9aGThfUxukWO/5ELqjRtzLDtEM9efiOG3v2eKp73MsJzCBKmue3dC5tBJM4ISKCXD1Af4F
EyHMYnATyAFGn0EOk4uOWB+WYy296jvj5MEjqVmX7ZtvUgAV4FDT1wjtDzNx4cr+26T9LT3YPkJE
Zo2Ms3uIzm591c3O/C6D0f6ALAZGhmeMGa8Ly8QlGejaio8gr7w7X2ImBo0wDy504K6iBRKgEocZ
lIlbwwrhsCKO6znyR2k/+DyZn11POPPOZ6NyJbGwQZzUxv9ey0z1sBRSNFknVO1z6RYqBb6xgjgO
dfCwouZ8d0e+X0g+kfMtHzpOQ5B7CnXC/WqRMbxI/+xb0Iw8IlfnduFRIQEsSXFmYF3ra4yo6iZb
x35ATNfsQy2y7Hscb8QNBcSwDw5d5umuAXbWcUjfqm8Z2RW4l7B2Ue5Bidqkg0YJkSQu6DSZS8kC
uwYrBeiztbXCJCzIzhqFGfDcEdu5dsK6/1EGbl6wgjIXYL2cCx+MIN8PxVlVAFobOZysA2HV4mZF
IxN7wKnFq6eoISUm2mHdbMKB+xdAEtSwQKxfCfpD4AFGy43LJrTYiH07Q39yGMQSPHVX80SgwH8X
7VZM+1IPy8e6lzTcURN6SV/CriJOXzneg8QrnyWpvw3VhWs0IWtkXBZAb8HBHSZGlWuycpgmem2C
4G6Wltb5eJYTigbcyfwQEgEvMZmbDQBn0+gADDtPTH6VfM527rjFT/C6QHuKFFE+Cdkthjc6NLQu
jPGWeVeWNPzHudPuvXe5qtlc8ajdA4PFQRfVElEZSzhl6X6tgw/zUoMi6dpgc+6k02DFxj+SwkOp
Vu7l2nTCPXiO4n6VxknVKc8ZQRIxSFMWpnbBAqqHGtk7hn7InErB/zilJbrFB4hHCIJW8GC8rdA+
oXmhsMEACKf2tQFL6ux0TEHyPuVA+YmdiNMd2Giy74rorv9c95wIILUFFJLzK0XFgT7zqTsN2xbV
9zMW/PmAAhIi3uart1H9ksUi0T0GmUNNIqPZAzYo4HQvwdbt22gO30mRXPL8RA+8ndMwxEpgcfrb
Lq2b+CfQolCdbMQfJKYz0VUqL4fxiePnrdcVAoM29iGWLeDXw64Rk6xPLdMNs5/idLrhpES8G9Kp
c4c8QqqiyFVJ1bkL0AN+YZET4zUNuF+mffVRGY7OxyHHh7xz8wX7ptdR1plYY9YnbtvGOXg+lt/z
uLEoHDVV6XdFLf2Pbie7b1OhnA3grUvyxieQ5JHLph2WTAx7oJ1XU0WwD7jl0OAp/iyg2EBQYnFb
04egTmNzintQRSzfyOe0AUjOpi4H2DPb4CU6chL+IwArfOea/W8ETX4q3PzJRbO23wuXfdhRyzXn
8m5S5SDh8KrVXafb0JzY5TMx7BA2m5s5xzKbBMJXtCwLoCEkQDiPHSUHiJu11/4zD0srzlL3PGjJ
DbjUrpa0BJ9lV493WFAZdHjesJiHvGKnS1aL7zvJsmh6YdqPULwx4SJIIKi7By9SVgVZCB7P/rEI
mkgdKFKXR/b5AMNCFxg0BTuOfcCQVHyl7h6P/1ajyOKGH+YPiPhsU8cgbh4bKghucbOs2a2f+XAT
2cfSOTEg/OfHxmvDioxIG4/JuvSXqHiwjdV+4ewGTo3ulJS1SJBI9mqqyc8yb9LwuMiteSVzTW/y
SOu1i4I/ha9GgxBlOFCQN5sEFCqCb401V7xy/Urqwr2Zelg3B1255U+mE9XLUmCZS/RWj9/jYNTm
B8cXfFbkj4vAf+1YrICOWZ+pzleF6Nr8rGqWp2ewXA5lPPXiwS0qO7Neo35148GEI6PBFJbUwBkG
r0AS0fzIsODS3pLQgaKmn32T07TSDwZplZbvLH1i2JBbzlKzeZvhgAMyyiNQHgI2mH+a84yKWM6Y
ytn1cboFO4pZfNz/4/9j70yW40ayLPorbb1Hmrtj3gYQEQzOMyVtYCQlYZ5nfH0fKKurxaCatOx1
W5nVRkohADh8eO/ec8OVSeXGzlbA3dS3CevkXeEk7HupK/UHsElFu8FFmz0uzJpEXNN/r86yzmJe
dxeJ5QbXhr7cYerTp70ROSy+CQQTekVOJmaq8lYVnZYNXUa/Y/MTUZ21osxvNP7SLs16XTtUo+le
O2zy8q2ttRI7txUlgXlC3QUaiadCtlbPLuSS5bEKZdwcoBIAMUYyQGmU/bmqOLYHTn4VQyQlx8rm
01gL0RkMD7cJqKkOwLVZr9pCV3y2fYmUXidHmb5fiakJ6kWPMD5rrHElh03oJ/LU3ZH+QxQLUY0d
2TepxWEBDgAK+kxzS7Bz2rj0B/6voFPsZJO9WgwphvDgZqmzX4mMcp2kYUefOnAfyE2WSOo3SB5o
mNCncfjysCR/71ik7jQgpZwFNfqBnoxAUXrZbJhEj4+dvQXv0VNBLIIp9yXVXBg6mGxMWtWyw0iV
UqqHEzLRHTWLxhnPNHNgehvdrlr2so8T91TSvr7AsaLAUdiZ3BV1AtLBwlHq7lWSC+UZdR+ClI+y
ueP8mFBg7xsV79E2gu6iGF0uD1WYxjA5SlyiED+helBWZlxOhzrNrNcSN8GrrDsQ3CNqBHACw+qa
ueDMgM+lQ5VQb3Bc2/kDfu4uug7TKaugtRhA29sxyS8h+OT5gQwlODjxRNV/2xl2dEVpqe221E9A
cUmNelyIjQgU4uPMsRXn1bS09iHTwljcBGxhiWmSQ2dg7FiEtYsbhAFbOAqU9SGi0bM1YleocxkC
pPEW6lpiT2a9jK6mJoZ0g0urxjXOklhc65pba54JDDX3KFlQ5dPBFfyt+Pp/bfJ/Guir/ndp8l0T
/8f5c5GioP+fEIb1P/lbm+zIv4CeoPlHkoYyAcHTf2uTbfcv1LSOZazidoJjUXn9S5rs/oVjGSGb
QrqDotk0ULr9S5ps/oX2S8eroX6pfE1l/xNp8pGQzEDAya8yKZ8qR7eUcaR4rIrAUsHANCGbwWSL
NNWAmyXsfkin4yc6ziOV3N/XQlPtCpT8iGLXP/9NBh3Tii1iu5i2NvhMP0bKcrFUVX4SING/ThP1
mcPkT/eGz509k4F/CjXu2+vZk+WmhV1N27Zsf1E+8g3AOWr6NaqU317456LoX7eGclQqk32ii4nm
7aWMmLkeZ824NdzAvebTbl76YO7vqelgm6uzILhoEodCq5Y0rb395xd3OCihwl3tNObRO5w02vdz
jXWGk0lxQo3FWTbFIoqrhEPDhTBley1U4hwS8tFfP770kXz1133DEUCFjMBdcONv75vwC10zbTVt
aXuBq0ToyF4LL/jHV/kV9fub/HC9jKSY5TJBM3aMY12uDaHRnMtuog04paflQB6aM5bJvsprdQc4
dtqG9Fo5/2Vzem2hk6C52M3XS4I+b/Pxb/nDHaNFZjy5qLtt59jIE3RGl0zgpra1VrM/LVcYJC3s
i4+vsg7N4xvWEbij8JTqPaIhZNaOE2d1Q4lpeYzmmGwyCuS45NBEsv1dxrYAFLRYDdVL3QnvpZN1
8pPHfqSm/fXUoTr9UtszER0nmRqwvAcC+rCk9a114gx5+KjP/XxGey35SbEo4syj3NuP7/xPzxem
DNMRLxt2xpHE33HqEX4omDLSx3mtbvgDPlu4/+cX4dXppg5x4/1F2EzYKcxeAliqONiQIJF6zET/
h6GCJ4V2CXYsFLTWkSGjQY4Tjek6VAjWOKNvgjk4sLJPNM9/eGCKtUM3lcs36DjrW/xtVlVEEFiD
xFcwpWngtwCRvIbG9ydz9x/GAmVxpjeK/K4t3aM5prGzAXMN8YMc/fWthBww0ruLqcBaRAWaU6ft
AQZ1n4zAP8zgMHFsUxqo8Vc2z9t709OgA2bV8gTHOd8BZSu9cGC2EYBfP5nBjyA89jraGQkGrn0L
uJGwVgn0b88x47RY5O0C6izWDIijRaw/O06JehS1F9VQcklEup/kkMZ7LQM36pXQKH7Itmqvwpby
xik4WZzLTinT6JPx+ofn4OKBcFcSEgPq+KNYoA7EIfiqbWN28jQf3QIqPnKO0VDRJy/61wT2durh
RRqsZWi9TWagozfdDWJoS9pAW2fFBOq05rTpPtbIeRYhKY2AXIBob/MqOks17N7/8MO0uLTLOsLc
urqljr7+oaeTIB2t3Y5rXuVC9tIWKGH4ybBaV+M3t2jBQmEp4Rq6AUjg6MMcJrexu7jqAP7piVdW
NSdRISm0LuG41x1t+/FNqWPf0poSIYTL01SWhXxeHe1EQoK49U5Lym0+G1GOYiPra4+aqolHmjXT
8BxjqDlk5Fn2PHOWIAkRcUp8Iiq7gUSFMo4ufMto3OHJmkmqEj0jcgL3d55Rk61OXNKXXttuQR8Z
9uTV7Thl0sw0VT+4m7FK5BoJR6oKLZ2B1MU4bkPkZTT5Y5gW1WCd22Y7fA8qoqqgx8fWDXiUYD5f
0DkhfYrC+JnTh0r9PneId6Nqymat5WQoAYM7rXpoGm3tj0BtSBDglJDbrEEBISlSNOZnCwQW57qG
uKpvZ3fmrkdgaq+ymumGEXgFeC+mCwLejA4ztB63v6OiktzhcqCboiRqsc0IAyu/KwYUdB7QGaV/
a7M449ip2VmC6wEtBVI0cDqeEa4pXh2918LrzTG7ohSG7wMKZHVdCF2LPae36mdUHwp4M9llSNts
rlZGNVDhwLSTZ4Q2Ga8GH92PFtZvScspa38EOO+WLcJiKU40MpuiQ0DZ7TyhJoowdOxLc6vpiqyS
mkhAl2zI1IBA3KNxv1T9EpZntam35blpV0sPucKZ3ZjXShJtdlmGjSH8HucI4hJ3UANxxyDJCEBl
xfBts5L6ZuSTT1HHBa04qEArvllkxxdohdIQqnrRuC9h2croICuVAjFb8njX6IHg9Iu341JReHvq
OrIz2ELYAPZIyE6c28GthwSwitJuHC21pF/S2O82+gT5w3fanFpp2rDZoF3QCXSDDi25XdfUlLZw
tbvPlUVC0R4hgkWRJnMaeNsWfY1TbBCGzc+fQQHizw8ujGKYg9WcIVyvXjLttOYhg0gaYaXsXAP0
7JlOPYpcVOab3p/mwLgGz6w3p5qqzQrXRGrcz9lCgKFT9ARr6kvadGclTYqr3DAj8DMQP0OfNkP1
xDCeSQPOwkhsC6TCV/EQxOcT0b6tr2Gm/8niPz8xy0XFPl7jQ8K5wCBUVwENw071urUjZ70O903u
JDSoKXG+dg4Npk1azN3zWtaW3rLup5Ei5s3PjE8fNjHcmrvYwnIC3h7H5xYRCEBZICT1zqQ3i1RC
1zR9Vf/T+lQ4LogdogY7XS/Tgkhug8JIQt3Se2PnmlVF9boyWwQ4qNNg8gqnpechkJLnHmJhRSfS
EJlzKB1rZCAzG+AdU1mtXcK2rvpXO6yj/KGdULRvXKuvHiqrtKYvUVi0N9OAv3LTMf3BNIoID6O5
EizBDlMKTdxioiAHxZjAKS/F9nTQ+x492aoTpB/kdsGT3uoWJNwwyeimCZjFv2bM/68k/Oe6if7f
Kwl77NqvP34vI6x//+8ygnL/ssAXEJioFIovw2EjOP74FeXo4mOGboA0HiGZYo35dx3BkH+xs4Ed
x8GQBcheHXH/qiPoxl+OkObqp0QpIThn/JM6wvG2AcbmihywJUscmIVfiZK/b5/wo4k+Ia97M8sA
DR5UlStX1NEJ60K3VUvTXxr2ONzEvUVjnQS0A8oG/eS3h/WHU/jRNunXb+AxoJCRkj2Mvm6Vf9vC
rUGwJKRQZZ17Q56Ui6gvbak1ZxXeyk+2EOs/9dsW4tel2GsLxYaFx3q8t59INTMHwZfV2JXtd4qS
wobUVohAH9+Svu543lzolz2ULREviyKNfrRXWbpxrELIoh4OlHmH+n8+OBD84n3WDdYl6TEJqEgi
93QsbfglPDHnlnZA5zG/pomOShqYZ1JsdaupsIkslnufzqgHTgDmM4exgyi1XRcMLedIusIpGn3Y
YJsZB1S9WaqAbnHejayK/IrtlEmiwELqot9R2drbdiKyHI1o2pa0u2kNbNQ8mTPxBn0wQBezKuZ0
oyPmWpmL6/VjZEfbBnilcUodA8/cx8/q3TtBASld28ECjwPUEEePasIpE9gsIV4UTq8W+Bp0flr6
yXFLHl+Fr49vEMiDzgaSMX90lZoEHRVrCGLtsJXrPmA8A1kCe5gx8+AOOtx1zaTwTD7RuDVjPb4x
NDx1cUN3iH5ajwzW+a7ltEw/GSrHo18pSAYWIKYVHymoM74d/Y1KkW2sIvcFTzisJ0B3Gyp7LUTz
RLv/+FH/IsL8Piy5GJOR5KiE2xUL89HJbJpyWIk5mAECIVd8d57C947Ekp+EhPy+hms7dsN+Ln+y
VURlJhHR8qrCYUrIF1QuwqvYpDsAB/9rkWHdZ43Fn0LQU067NWvwtHhJVs3PyK5VtGdHs8oT25Y+
kRjZpnwyco4OBBxs5VrREet5AI+rYpb8feLolwJuEGht7iB/WJqs28cIs/y+My4q5X7/+Nn94T0R
5mhxjDMp8nLaeXsxLW6KbAGXjJRLDy5o42OP4RlcFVqgf+L7/lV/O3pNED5h9Up9NZmbRzcWAcHT
rJ7Oz9pg5fiRVW6Mp8u1tmDztfmkcitQKjanOSibRMD9WMzGvZ7CGeVmXlTSJAUuxIpmzGbiglCz
NXgCMPVemjBYEBOHBdtumsEc0ZIOwo0/0Sy+HDQb3mIyheHgC9WoZ4M/etb1ae4RseIL3kDYLE4j
aJiBN7NyzN6YQ0XclGGhrjvDCtyrgXXuZlxm82UyndVVglvsFKAm3eA8bJmuOqtcwGZ3blJta8CK
qJ+Jbxs/OXmrY+czQ2PNKIYBAqLIZWV5+7ZSx60VZTbeVlQiSOCwRefdUeyQcGkM5gPSrOYLWitX
EtvXWXuOYFW0rak6XTVQ9L9PGTliHG/05qUp3eDL3DTLFwRS2YVtDXhwV1O62jVR5z425XpOqVGt
0mn49ybiD+uiXL/G42HAxAiQz7Z0GwrS25vosiYdMhPcW1mUSb4jkHc407Wg9AnPiD2BQhITFyW5
fWeCt2oNOW0yU2vo3pKrsAxFwt4Yh/cp1t/+AfsaYeCc/RMf8RElyY9/7Pv5ldn7t996NI2RX8e3
us6vSaoTU5HArDRbO9l+fJXjkjKfPMpA03KJGaAOKI5ZSS2uH/yNVYgxb8hfMj1N/QaH31UOQug+
bGCNzrMT3OB5zC6Ryc8VtRBtin0lzP76499yVOz9+6c4lLWpqzHEjqs7pPVZYbCeXCXnD496Un8b
toR+V637IzdJ+lFNgYJYD3XbKxyr+eTy7yc/dn8O/GtaF/glj3sXdh2YWm+wldGipd9FbVKfmyV9
YGMuQJ0LkFn/eLZVwoIowCTogOyxjz6paSkGzEd47DCnrzC10jrpLEhNyDOxmmP++mSxej+i1us5
a4OLqtbK8nkzu3eMnqifSXVCyIDVS2LZRxXj/uNxy1VMU5oUlphz12be72tIxjmryUbuKmpc46Qd
ReO7QtqfbHH/eC+0ESkj0VEkbu3tVUasKNQNuBfXrWfP1Ajb1gSX+nhE/ukqtqLWy4dh6QyOt1fJ
0ZENgxGHXkrMLv0y1IYmFIVPvsE/XgXiCjM5Xmt5/MRMNI8YWJiV7Kqn3GJ2enYydv10+/HNHO+g
FZvm9a2wpcSNCqbm7c0INeFKy3kxQDrHXalPOuIiZRHLnloHPqf50U2M3pMITj+5QY5Qx/OujnSb
ajmnaUqAx1yQahohkAXMZXPNPy66pbxH+9zvsmguqNC4s1eC4vawZxa73nglq/uefVEAsYE0vY+f
wjr83i4BOoV7F3MIR0e6r0cfnTmpNo5WVxYPu3oOa6TkeFmoHBrzdPbxpX61495ey6AXyScOq02X
YPzfPnErDhu0vjn+mXhxH/naETyTq0TuVlnRq/WsAnQHhUewpWZD9CWSkyQ4z/USrCiBdNFjEqhY
Hto4X+O8jB5PE1txU9vlEKIzv2eHWRJ/gfZn4+otViRjmAdMgzJdA/HY8qKuaMTQoYoTuDNgMWEI
+/ge3z9OKIuwlzhws3ZY+vrmfz9qNrR25kC5m5B6+Y7cLPR+Idn1mLvzTz7G9/Mzmwf2cJzrhY3R
4ujNya7HQS3JV9JQ9f/ANdSdE1FHrLFyf5Z10X2y43l/Z5Dh6ZavFHqWo+N+kguiU1+wIuLnW6A+
axXUjZXztEHNhI3t48f4h2WYm6J5RVdDgVxwjlb7fLCBarS4LzKF0A1JDahlp61OlyoLdsFSiN2Y
6fZjTsX5tm9x+As9xdEkzfTw8S95P0tAglMchqkb6Apo19sXqg9OPBg1Y9Ye5upJhWO7j6fGKTd1
U6OA6jGsHLJMmFsZ5+Yn2/T3j3ydzpW1ikQ4uK5Yu98HE+FnMs+p9GJzoRcA9wVsY9zUXqRNnz3w
4zl3/R6JJXARoiCw5n9vL9UHeZS2WsI+POlfZWFgZgeE9g+HEN06GmmgtEj1Y0soji4CAq+SNdQR
5PZLehnSht/NpCifD7pZfnKpX0ez3+ca3haNXK5CnxWFhbM+298+xAQml8pLUXnVArBiQ5cg2M+B
TiFqmKcJ8bKemvoJCYDmcrAJGg94lYU2+9OACxhkOVxxL4OanwHdaF3g4U1Rn9eI6isAytNg3/QN
wYB+gYVOeF2hxU9D5kJJJytsLImiSu1sn1hKe/p4OL5/T9yWxaGUb58+1bvbMowKmJLGrrPNwfhp
muuXg8w++fz+9PQQMiBBEnSQ19nl7dObsUZZZMx3nlkMNdDZCB0h8AKNkjwhtV+rYQ1OEO7Q35EM
jIXLMIeECrlmZvs0zIIBR5OxauRiNggmTQXCsiI/berJIf82Cpm9E1dm3kgRYbpaAtHgQywV7RwS
GXGnuBCNqk+my3eVSEaECXeP8gwzM8vJ0T1hH+0WDF0NLpbkXrp589yOvcV2NrZPjdZg4Z1MdTtV
eXwfREN9buEM/ATP9f7t8Z3xfXF9CJN81W8fa09C8pAFOlSKYMh2cFAqpg3ChP7pGFkTa9YdDext
2vJHU1Y4oG0klbrzZE1/sKJ7j5Z8ENuPr/JuiqaOiowDtJXQ2aShwXl7M+kysGGX4OPZQoxPmE7c
n31sZyf4PZ37njRgf+5F1KNJjo3v4+iQYivgC2GPXrAEfvJj1q3D2899ldLxmbPBZtDoR+sFFDJk
KLTfPdstzf58MUw88lZhUvVrGwyiiHEG+n6NbRQzKI4en4PVw/S7FkhC7z/+Me5acj/+NTx7gEIQ
ywXv4Gii6/NedmFIuuqiVmGnQowcbISohmSril4cUH7qGq72pIVIXwQJRnW+rq8JsYb01VJb+5rH
RE9C51BPRmEld3k6N8S7FpgTerVkfi6M+LnCNzljcY8d6GXNTJBVFpE3xu4DuPrEFe6NoNXIxSNT
7rsgqWOGBian8MwcJ/MCs6P+DT+C9jOHiV4jAzeJNwGoEzx2c4lLSFWFfWhl576y0XCwtA7gQ7aI
nw3csDl50p7jRraBypjlGxF3nrywL3JOocmjiZ/pWbFoUi74Eat6vFuAmQRbQ4BX24y1iXUVHn/3
ZXTHcNkVdlTgu27hPIlKRljBRUadUFmNPexI4zBfa0JBOn92nLj3k1XetCvMWQA2Kd3M8LvSmYTX
mpSkz6dBZPHByWfzmxmN41rAiIpHg4ovIqnQEsOpG2YpqEg1YigfAV0U+67tZHqS1K7AH480M8CZ
1g/EaRCI8NQWxazt4ySpbnu9bB4au16uAyvUao/9OnNvGfTpZTrF3aPOd1b54KtTDORj982J5uS8
xGYGtUb0+POsfCleBYQYkBWwGw5oqeKQL6K0Wr9xTViImPG0H3Wn1ROQ8GJ51BItUxsCGTV1aE3V
9SCELPrYoUH8BK1VkyYvMJ9FI1xstMlTXKabeQzcG9PuxxF8jqRpTNm+fy50QYWNAYnrSgfO95yb
QOE2SbIsFwWM/mU/9KK75MhdfIn0Rf9mFSXJviTyyobSuR5l19LSymhDcKsR7SZjXnEKSzka7KpL
N97j+HEnHJXK6n2BMwU7Vb8CL/K6xRFREGSxFVnZQ8rvocL4WbpG7OCDI+rHtLup3iRODba5AWGo
NsJagPKpEpCsj3g8hRfT9vYPuGTa4BmlGmH8F2mDUd3qLSypRuDKq6wYE5vPvpXGyeAUWHinWUtB
X9UNMboz1VTSaBLJYWCcSVJUTmDRfsBs3fgEuOuXOQqQ9ekVCxA5Gts+bq/F3hCqNqa+UbTtGTQh
o94RWGxPuwlv7X2FBEYDY5lEX8qm6mwP4tXwLSd6xfEsm3AYiGN2cEFrS1fnwZJED4PqouaxHwTO
ZYB8Y7J1U6OHfpLT16beTRt7m9lVQuOI4irZqKnkQDigWm3OqApWD3FM4d2TgwLRAlixusnsiAMO
C9n8gwaufYZjWmXw2cbhPs2BzHlaxV6Fn5MXX7tBRuGmm+z2PHQcQDd4JrUDUAj7K23x/gtpwjqU
MhYqQeU36fiyZWfmG3tx0/tezJZxls4WIvuqI39wGCs32oNSWkuuiUFqCWGqVHO7VqjWl1M/fS3N
CBu0XQ0zE5EhKqwLKOBOqypT4hRV05ic1mnAF0ukXbEvJ4e2QTqkxW3M6ykPY0UUrs8n7OpnbuFi
13EE4SOboCEUy6/bzoUXlg7LJkdqP+5aCw2NF9X60PgUXMuLOUOD5k1j4iKyxToOwzUJxN6VobR3
UVKNTIrOHH2fQlL9tgX9yp1m1fYpiCftXOnUVPChBtULm0Mbg16UqGu3pXnuOxbzNqC3XL2GkYGo
Qa80IogjuJQmc+c6wyZFs9NQ9dPax8RB3msop5nWEFn2O8w4UXUgbYDtToeGsjoRZLQ+gAkwIt8s
8sbAI6gjZ2MKJ6hDd7ua6Fx3ghw153FGGmDE7tc3urSgDO828IMIhyH3Zar69jsGgBDjphr1ZoPF
uBMnU52KGsWhWdzaSz3/yAo7znY2HI8vRjdHWOpCncVjJBUh8dpJufk2tVKwX1BABj+HUAB3YFgB
6xA2BhQ/Lam614XTRC+QIJzx3HRZ9k4AqrWDZ3bj6kNz2XtvEk4UgZ/0ovRTMTi4UvA4/iQhY7yb
FA7KjQoJcIaaRTFfzosfas5+SPr6bhGEaUe1vCjJW6DzOJzZTcu5Kxd8p/FWs8MXLJ4vuantCzwa
W8IvfTpPxHVZ07ZaiV5pf4+w/Jp84ntnYMzQz9ksBQ6a6mtmpAe22LiR0x8iTna0zw7mgEpPyqvS
tC4Dgu57UlF9R+Z+zlh2TKjW1uTu6XLcJXX+1LK8G1V7Rl8bjVASX47zcGZa2UtiAyEisXWRX8v+
Pg3zraO/Sva2ubQPBv9CO6PD6iISevQdS6u9w/aa+uBqJE/VInVMZzscddzGJiwC/Vu4xl8VFcW9
KhBXPZnvOQ66qL8NCnvFG5nudEI59oxiE3+X/iziPYmDpBX5dRjA5hJ1vQcKeA98cSdCPgwixy6C
EegXYfexa9s3xpSRQ8GW3ZoAEDXNE3uN+1bDF+t00fgNu19zImZ7Dxj0mxWZ27p1L0JlnvH+b3WF
3UUrT8wYdFjaqVunCm8Sy8bR/eCEF7qZN1hpLBecRRyeMcqI2x1/pnV4CiX0PoC7Rueme5AVprdI
VZtkGpe9vkSHlhAQL4zHu7yV+3HQsJ8ZNjhG/SFok2fZFF7dKdPPhmpfjKTJUYYHgUmWtQQ3qKlr
STAXJFeQ56W4U3Hnuy4O7coxKfFpvs1tkoiwqH1XRnd4ZzdRQla2BjiTz3xBx52F/IxrKze/DHJ8
0uov+igBhCevSZd9b4MRKm1b8JVP52GSbl34BqQvXQXZ1GOfkocklPo3J+bFkyzm6dpIfm9U+GEw
n43L5CEB8kclvpcMoG2dLd+hKI70NEdzvhpD8ynje9r0VuwvljgJwTPcjtJxBg7/FhimAE+BcMrv
mFZP5mm4tGGymsRJEx+bjH7VNV+V1pY+naPrLG5OyH/CFYUKVSz9Cx/+VQlE8kBIHokENlNcXU63
gOhJ9dG717QnCmMTa4DiaeA27JIwfsFYKC7GrhLnjQjsHQuz8xQxdIyDGM0LdCgnztyeCFL6Tpyq
OU8H+nG2c16bQI+6Ej5NpmuXVpIuLNhsQMp4OgnYzuyjNv1eJGnkoZf6kaj8fnTkV7uJcGq3z8Ng
QYRoK1yohzGcUogFaJsCr4C+dJ7m5vRImJr2jRRq+T1XWTgjCrTnnlOkwglNZB7dVBxp7g3JJSCt
TE4lbCJxgZJMgTXidnKjmsQWvLPwYgRJpV7Uwor1LDItIeqgJNRhu3TLlwQGGi1JBPdAprC1t14T
DeklAEhLbvFYxE+Zvq4trQrLAKd0CYisVmjOPD0pxwE4Vyn2XRJi+V0qTfpGK+MreH+x4eV8FqTb
WbpGMl6J89QzoZ9cmQlhtpwZSrI6Or0FmeDAmCTL2WHHt8EWzNYHQyyYk1HpNaoKfOqHOuCssx2I
i+PydTnHW5smB/9A5/TPnBmKm1pF061hjUNCAF9EcRTIbzNCTk0ByymtKl2/bhzne9Qn0bfOGFZD
oF7WN/bA5+XXWeoQjeWkIxMYp31vxI7rbAaOz6ddMdUt42cpMJbOCWS3NOpQqcb2EpTskdOy9vBr
B5x1mpq8drhv6a2D83hhJYw8obntdkmBR60xfhrY6tqCJ+CMPelI0kBIiA1ONjS/DCgqBS7uW9es
ocTQFiZLi+BJpktcvpiR7aGSBOOOFTvTHMHGTzSDOrFoCisTusoV8lNprt37+ggxh4VkZIMLBDnH
mExtYDirbfjkCJYG/Ra6iCgva6ZY6Kvs0uwttfvwzE2aWEJNH9s1kLo3fyZFrVHGxmD4ZAycUjem
nUUv0tVktbXwwz5qnRzOy7kN104uxB0P2W3NbS+tANACvePCdnIWd4vk4GaThrAWvTIJF1ZxmejM
3+6kXhZ6PKDUJrk8ZImThz79oODRrtvixdQwihONVMhnFUT40bVewB6ifHgB9lLmhxx/KFsyPUNI
Eddr3yMqejfZsdEcwlOCm9zZd3rCIBmcNd1bjGni3HbtzjkB6p02XkgS7W06Yq/WIBk82UD4LoVl
c9uzBmcGfWKmraUwjvqbthRADhylrVqihcq9WRYEjhNXrb4xcStUhHJhVXf6ga0b0dXEYZcpoQuw
2qrwkORD/CWcClI7tSSGyOCQF8Y0pPT+RRhheS0IRuKjRnC5sfB2Po7wXEHUZGvzC10C1ESwlSXV
47BwviQuoobNMsNC8bKiGg8YZrJ1dyTys5gAP0B9vYHE1UyC+EYL295FiYYRehsDw70KLKyeRCVi
aDgxl2a4bODOhJuxKcYXzhgxXX996bpdNaTlhbRrXMV6rkUvFf/BFyvV7Zz111G1X7suqKYqLx32
D61GBiFPu7uWAcbfxc3ohQy9pp7BkpQXtIN7ucbf2eVGY9P9Sm58fxPLfOFUYOfS2eetkWSclRwK
MA2Uyt4PEgVQFP9Tk+MA6qW9QTuc6TsNkCZQOgQI7bZaBjBZYYXK65ouT1P5Ng7f11ULDxk3x6RL
4ntxzT87fM3IxmZBF+58R0gEQtqOUyRo0rbufsq6CG5ruK1fu8aS4ZYQ8wYoDRUDDkCVEREJyBl0
uADUFp00TQFJIESgXm2b0mA3awUpNVlAgZQ7ZkK9Kh+QhjaRz7F0ydYB0Pskwyh7ClwUghvDhtK0
mau0od5v5Vf4XaHFdUbGZpLETFCOBXUCe1PlC+k9epeP56jSo3Q7zDS8vKEL6xQUxsT3MrAFODgh
BxqOERWYPXqYAriSiG0fVErzVFYGrD3VQV7zZmFHp2TmFYY3aWNHmkXCANiE2jRhKCfbcJ/b5lnS
5hRPmiGJvJGc5jPBCZUCt+lcQMmNe49jbP9KCQaaElGsUKUZgu1ZK5DUUgHCnL6pmUMx4Ovq199O
m9tiLNj+O8UYsKtNp/6R3SzeB2kE7LDCxURE40ZmdD3PRXgfCqt9KNsqYvEK89HYUq5gTNRJx6Lt
ThQ7/E6b7W4XWZahgwqb3ANjjjQ1K59AfBBcPrdgqsxI7s3SEaeyQ4gBC9SWIxKeyGn9cQElE9lz
Sd5fMmuU0LsU0F07mJxDgHoNwN4NrTujK6wbW4iKjPYqGuwLYSRaiCuotr/CcimCDfo58TzXnFp3
Q9WIr73VLD/UPFQvQRgY7WGZavuiG60ILMsYQvuJYlfts7np7jR2EVRcICHZJCpaVeYnJADWMOBA
U28oohXfAmtup42chir1RygU2saJ8/ElwG2FhT5jPfSNqXZjvw37VrCX6Lu9ng2N8IhE7FucLf0y
b6kL4j6HfxdELFtFckMpwBCnEFBtiMN2IJt9beP9T1sjvOokpbCtA1Vr2UThoGsEnxZQ9Yyalcsv
+zC8NpuKwWAh9I4I20P45yXz0hPnqi0Q2qNGZl+gGprfpWB5YWXqyRfudSIHNW1VjKslXvbGYpXf
EqL69C0SKhizGfzjE7hx6Su+GetCB3R7WbYWY4qItMoCiJ7Vj8BibKwRS3qRmjWTGH5iLf9MeLD2
/N9WXmnkoi/EyoYS9V32TtStPIsiI27LnljcQ2dsIQgTuXwHIWj6ao/tcNU4U3tb2fF0yVZveqgm
Sx/3DSIzqow03chu1eiGU48R40k7OFW1H7JK/ISn2FwgP88snAAiELtWGfl10AyAoqIMOOTG1UyT
+pdKgy9GEg+JH0YssZseMdXgAYjvnlRvzys3rI9IVm6n6aJvc9PxIupzFh9DGJwnLYXIA6hZPPBB
UQ8vBBkRTIjTkgMpCwNlw8EtHrKQGhRvmxn543Lxu2IxTjiq9K5NswWt4bE+k91Bocm5g4KPGf9H
CynxJapk90mf/w9XwcCGzQidCx1FY/3z3/phQm9ycB9t5nUdlgdqfJ2PunfYfXwv6l0dngvQR7Rx
52GVYzy8vcyM1gEWCBJeJ4U1WjkKkg/Ymu8A/RXV8Mi9KCbYMZVp1ZtQzuKintYyLNJl7ZtolHZn
wlHaT6UaoOgE2nJG4Sc6zTK73beTY94Z1jxuYb5Z/sc/fG1WvBnF6+/GOE8kk4te1rLf/u64VK1T
iLpgJzwb2/IXiiQoI2rKrfPJ+36nFGZTZvDBoDyhwU0Q1FGvIpwM5gLCq+HB6WrYBOYQAw7TAOn5
hJf02zDrmvaE0i4wzg7nzsMIB1FsDbvKz9s6Ggq25CJ+xL1vsEvFLPb48bP4w1BxhYUHlkYjLZXV
G/D7UFEAx0vwVqnntkVyNgE+vKDU9YkY5E8XQQIjEdVyDbpiby/yX5yd127cWBZFv4gALzNfGUoq
RVuSLcsvhFMz58yvn0U9uVgFEZ5BY9DomTaL5OUN5+y9thhs+ucFtSYKSbE/WJRZ4ww85Me3Is4E
ybRKV6yAjAsWsw3f2el1NPZwHWoTzhv2BKAL0Jt4qcxwJsUilbLCiRQqaKyWVMTdtkjl35C5qI3i
6ZJGR6WaGa0suGn2c6myXg2RFBOFuablzJybVNQsuQxA6eezoCiTaFSYAnJvfplxROh7S9hR5VOe
1C0Gdp2+UUSXYDXG6Tzdw+6nvsFRUeNsHlfN5JpA/fnT7UQ2PahOONLSeuruo86sNZ8kcPNZ9EsX
EaA+wI9R50KRbzGJr7sbla0FDiWZs6VtyOHXvreV/+CtUIlJIu21jeuYkUbD6T+SUNqfORfpr2mS
TQSZp/gGyPTIjT84IyDWEWQ01Z7GDsp+HZquRHqgdLrp2mBdFG8CHFg7ujHGb51S1G/MkN2nlK3t
jB9Ny16jvuM0T/4vNjWbk6JyKFtar3eLOnMaVPDH6S6AIvrBQaF3YKozLfuGEw+tR4kDLeFIxH7t
eqQsITnISHvJhY/UHdvKsn9rZlM+hTOSEb8iT+ONNjKcR+KGCvJR5pGDtGK2ZKID0ouptLAVcUjl
kHDpYnN4lYU2flG0cpDoICQUq+vBELVn0gTDekjfMHSaSbIKJ5NasuDMIhYPmItpYs/FMsH2YZ1L
3KGPiueUwxTHRc62d9wdtvdq4PjYzfkg+W2vxeCP8v55ntL5vgun6AUu2SLA8FvhbTzAPEorQnBx
EmoU6giUAFVNlGv2U7TmgnZZH152voO1s3w6v9H+RnFB/iQftGpuesJ2YzfgV1OAYH2yTAcxc1NT
YvX/6VVaZkezpj1Imcca66um79i/W5Rqex9rt3SrpCPChp0fdD7h0j/Gw4Kyhp44s8zpd6lIatTQ
UcGUnoTV/YxujENXq73iMZM9BRzhbZXY6qNaKBY7C4UAmix/AcpMOZ4i1E0NhcGbW7A4GvDInR93
+bfxs/CNGGjyN3PGVJQWlu+qcmc9Fo5SNNFBL4MnkFF7KX3vCWvb97K2iFGhoupA8nv6GBBtJdAC
Q+BY00hXb24b8z+AdpQH8jIhlnqAp7ZWUQCQdQeD6Q3ETxq+LQJCctjSD4dA1Ml3bajOfj+lxY3V
ATXWE2r7ZaMEX3be2nrn25+LWYxmP8l0TCTrk/trFzGhmcn4eEtXwq98HZNt5pBv2x7gMinHPiYP
nQkuhlLY0Nvhx/uc2yFNysGrnYe2l1IpeKITFFI/VOV7qw0VIhFyDQxnZSENmUS9s+1Zl5GzH4wj
RQW2YLIObH5wBYJz7EZ8SNVSmgdyG0I3tEverGL8KntA6DsP6MJ3hm4cEcKqYIaov3mfvSxRPRUT
Cd16MDwknIj8UtNqf8z15ohuTD/U/SI/jSZxHPQmVvTt0MCUn/NPH/+SCzeOAoEtOUGTbPm2Y1gW
M/xxmoOuLvrujwSaHfvVuIK+7exI6omxI7haH+TmQaNvRqZGdZ2738YoT1B/I3LN1gmmKR4N4ta/
gVs070YtTXa2DpcuhTqYeQNAEi91s1eDVEkhdyXkyiG8bydWgNilAUu1U8T2HuDifJ9C/VDnQZKB
bTB3buaClIquHNZ8oLJJAy6ebGxIerrs7VMufFg4LoEukbOy0iY2yiASgomQUWN0XRMEObdAC/Bq
oYEMfLqii+73qSp6V9GMqf0klh6ou9CRK4FZlFC+milZAv6aTPagLANc7Aa/1COBVMbLQIIP3NYg
X3rg72n4dRlkDMEfD7YLb4SpHNIPiFjMnluflFTFMbViCCPCXMCvTpP0QHp8wS6qN3Y2p+fjGv0F
ZUe26XhUsa6czkCkbjZitpbcrcZ0uI6adDlKIq+OtYoCJFWrxPv41i5db52YcXTilD27Hjz7AHCR
IHgmmPWrsQ97NA9G48ukVTzGCwa3ncXnfCTAgUD6vu6LOZBsNfZDJ0ZTtBwHM/wClF6U4DkhKvPe
bIQJRS6lj9GH3TM4jIVGVZFmO6LTCzesanj31hlsTdTdfF1VUFQa20x4cHGhP6hjEnqFUjc3oSrT
vFLZO338gM8/MNySXAqfHbCqM74KvblcboaiIprndSrputh7e43z0blK/shrBoKBFfLdSvvXokVR
hAhiuYpdjRKgMwWDdbSVuDo0JA3tTE3nN8OlILmp3A0nyhXp9vf6WGGPlZq6ixH2K+FrywLBzG//
qxSbGQngiwYIDtwbH8HmKkqd0xmdm5jJIs5e6rDQn2YtoYuYRntK0HPV5OpPUMAUIH3W0E+ud/zX
w1uMEaGPDgJzmo3+BnsnZNmBRkKN8COj3SOH3zPy9bwErfohKZSo92KlMna4V5deITnZJodmct40
ffsrMDmvLpuEUrfofFp841FLiq92A9vwX4cjyxjeI2yYmBWY0E7vFzdLUhoxx5BEiscjCsrlWE3L
LlVo/YpOl0ti0CiccTHg7lQdTi+DvMZSBrMFty1hz3BbIKyfR1g+9EErCn6OOim5r6wRS2WXhoJy
Si6/xZVsPcNljp6jUFPuaLcs1HN0syW7QDZHxREL5AqooHX37+UjDO2A3FAcyxjkto+lTWhZof5Z
j+stFV0wx64JIGfn4V96KnRaZJqVaylm+5p72W7FTEOH5viQ3wVGYX6O1KH1KTwmXxoF5D8Cg6nd
GVwXPlphwMpiElJWVt+mZiUWnPBIzCD+IMI/2rVZYaqr8p17O5/XsdisniaN6YEJbzOEV4J0aoIX
dSNclblHNxumTqhBcyWYxmhttqRVpPhmiJkeIUyZfBrHOtV3VpcL96qoMKPYZdiqwkR/Ou6kOG3F
ux62Fm1+O5ej5WcABP55TqcaTCo3Kn+IWbKxGd31pMR2DmfV1fWp9ZEgKr4xqsrOvVwoNvLaViE8
DEBuaVtDCm1SRXJsEW4+EwZoAlT5PuVlSA4sAPYjMszQ7wOc5YKGFzUMMOUDXg5U8xXQ57QxbxOr
ne5tVvcrY41gcW1IQV4zW91N1ovKq6Wy9vKBfs7Hc8yF2YzjE0sEdQrWva3zTEXuOolIEObamuah
aJA+ItG6pfW4FyN+afpWCRZB+gMDRPBJnb5v7JSDTv2I6Vtd2MQugJR83KTVo8RZ6HMyaOFRIYLj
c9osxtEkw8+PpcJ++Ph+z+0E73Vn0zDX6Vsz3yuify0ilTEh/bGoZ5FDZrQOGJrlnsx0DXF20FZQ
lKP/milSEcil8pWkjPFnZhvtN3E66Sp/EfxXDUenzLFplpl2BFBvXAk0MPVVZkhhQA+fDneSZVQS
kVk7sKiTr9Msip0Rd2F+UldxOQZIrBEwFU6fZiBqzluCIFaNVOqvtFso64HoQsNtMcrk0f6CXT3a
eXoXRgsuRRmrl7Wu9ivF5e8VOCs7ZM8jKzDYBJQjvUju2r5Gy2dF8s7eT3m3FG3WJYOjMm2c9yr4
tk5EBzwlszYhYRhMN2U+QVCgE62xo0OSoXiTh5LGfotPDOd7nqYvcbrYvgzJ/XMRtTbyFtWb7V66
a/oi5sOM8fV7hViSl8XAHUDPLUNYSkwd6Zhqayr1FeZMoblyUKr6TQjG44eSEmlZGYv6s6REk0OG
npWHAam9RO1RNzCEkrOJjqtpc1AMopTptoGe/FHHSwF6ILMMOP6qIn3qIkH4sejt7AHXofFNgvp6
C+1LJ18pkKeHlHCi0h2sWjwgUQ87TxtI9nDNrq7+9ABQSnKBlLJxstlsGxTGUpU5VZ8YL32ni9ch
nKpvKpL1enUvVvPTomWacqzJBjEgJ9TSTQdBzVodismNbUekvWj0nZ8yOTRAOtkSKvMmGpvBoSIg
6Y9lCvfBl8fF/AOPPmuu63Cu7yOOVrWH/ofcGYznLR+PNcKdRrANlAyqM44awabTPORBjqbQzlFs
gY3D0oQknxQbV1fCRHZk9OakYSD6fLRCXQ+ddm6l3LHbcX7oiWJSD52I5bfSsEOdOmA7PzVBTkQ1
/fDmh1FCYgfKHqaJb2ZSFANULfhD7WJaFI9NW3OHTsuSvGwhg9zJg6Kr3F7qlPggZRp1UUZUheha
qwbSoqZu6a6WJkTPiKiehARBa+pmtPNg9qrKGr6sBMLAlTj/1944JdWRPAEzv8unoSR7mZY0ZE7C
w6gwk9xSt3KceWlnRPcA+Y3Sx0XQ32e1PStXLYowlHeTjBYbJaz1J6JCz/vk1u7MSlYqXyP8kvE5
pa2OXnIY0GpOtZwRDiSVqCi0irT0WU6t3xQ9IMw2ytworo6bydP7apY8JOyT7lsQ0t+qKewnt5MJ
vPFiymToFgr2zGQUxBQOlAmZKPoGi1oeJPjwUe5mFZWnRh8IQ1kz126l0G7xS9nIfjGLcM6sy7SQ
nGVcH3VpQPy+ksgdJSsmVabqsGBDI+irauv6OsDuYyEAb9vEpcFdL4fcGLWKmnI5GNcLrVKK/a2o
VEZ7hHCMwZdTbCRa6HYZJPCccOrn700jguFGV6qud2G+ZaZP3BGNSOS3GVk6qpgyh/gBjRZFk1EH
IeMmXa7mYWqM6wG1SPVg9Ujvr+jLG+m90s7mFzTRpoLxC7zzcakGRMUhX+zsJ401PodmGWrXLElg
NeMmJgkBJf/rwOr0I5LSsvFTVkTEXzl2XQ8ZaiV8KTR69dHuU0BHa0gtno04/B0Tl/FCbC7HELMl
XO9Oa0mAQKjYM1YSgx6Bbw1aj3S8CYKf2jx3X1uTkDnEMqP5p2bjRQdyaEkUSRfi97wGmF34OFiU
oh36QFqEkSGw39BPBoiJhuSTjrbni8Qe/SnKx+yQw57RVxFrQU/PyhY0HiuPE05/o/qpbIS/Z2zO
X5BklF8/XlkvbOdw4tLaosnFocXcbOd0rYv0fOFoiznAcjM2kA+5JKe/P77K+QpEM9ekQq2y+siY
eE5XoHgOkc5NXEUyiYqv70KIOHVy+Pgi57eCY1rjaLuCwnBtbtZW0akdNTzWjIo+rG/WA0Nctfud
Fe7CraBewdvEQ7M5z272Q0mLZiwCI8K5K2uOeqfLBwNu86e2Kkvv4xs63/CbikCDxqmEYoAw183E
X5seoNtsXWE/oCAt0dnoY8ehsonlb53WN/ekI8308JaxfamlJhyv9SSUdrYrW3Yt5cD1reG4Rasn
gzDaDI/clhIW5T5zE4Yxxh1iXzrO7OQbXwFrLZGz6F3wg7pkoDl8bNEnwLHqmxSpxo004E2+somh
9Iss5tv5+OFcaIKTGYpNESQc/QSqhqdPp4xIi5sAUyExarUvM70g+WYe9B7/kZL8anNN+zX2WUWa
KRJB2TFCwRykl22pEYtnNKpTRnbxmiEe7SGyRMWPj3+fcmE4rmcYjT6STPN0q5dAzDKbYkBjLlI9
Ke7SGa2nMy+hHXmLVKMggfZFjmhgBWbjwO/MBHQ5MmsQ6ktrUlpCFDpOtubTMLTLGjYcxAoaY0N5
1LWhQMETTfyB8FQytBKSTmqLWYMOvyJWLj12FfoVBzIDdLS6r6t2Z2heaDutGAaYzVDxwGlvEfgJ
QSPTaEwFzTQFbHjapep9EYB6hSnbP8zBCGxiyBW7dzUQN78KEg/p6iQiu8lCOrjegtbwtWEL46sj
eStHXaT9U2RQMnREu8rdCSeu4p0Z4sJhBjwWVTx6ujQMLXt9Z399UZS36n6yqcVma6dL6ezl2VLz
3q2JNnxuB+CpAA3FryVd4u+RpiaHOR2IX/14ZJzBO97bAJDtOVexMp0RDfsKeEcIfIKDfDoEt2o/
BoQ0l7L5CEkJobsMm/OpUtgpu7XRNV8WYWLDjatlGlm/IvNzE6ran50fdWGyoUqn6hCqBW3VLXdt
yKCEEXxYuEEiD1ezltrXOaFqTjOagxcq2nSTqJV5FFYt+6QtzJ+6JJq+AOvAxCJS6dEsAviLmJZ9
Cu/zNTt+grUIu76iHaHdd/RYdoagwbs6PWiYlGSZ7/EIUCnYurGFhPRkzLrCHVJVWw303REZGc7E
ecmI1cv2ztwXvmf6lZTToWXrdC83883Q4wzMgylzDUoTD+hbq+u6m6frj9/DhdfAGc0ioQMDNnIT
5XSEZmNtKH1hpUj89MiG5ZpqNR24Lv2K7Vth67FMFjE0LZBU/I2B5i5YJL98/BvOn6zFNLLW1DmL
8jPW3/jXV0JG2TTTyAAq39v9t1iUlt9m3fxVX3T1Bi1jvHO9LcWaVYYTGsfi94YwrezNQtcpM9F6
+Dg4e6nmT3uxk98sfOJzTSqoV0eZdq8bxNABuBi8LtGToyk1BmqSpcPpbw0KuhTiGTRwY8cliPeO
zxeqRIBYOJCu9Wt6Ktt2oU1WnIREO2H3V4ryU2KNS+TnjW38MggZJYqdBvsnWaTtd5X2IfnNOhYh
b7TS+h5aTIr1MVBBHCyIPFH0lKtnitJ8/SPMmvBzkUX196bHq+WqSqvfkBw0RjufyvmgQqbMxMX7
pBDAbH36QueksRUCwDK3TUv0mwWG8wBBeqeSwCC1U+I0cmiR28waNCLP1oZ7e27KaWczsX4gpx8s
EwzpLOs+gkbottjWKnK70pMpONMDve6wIeFO6rRbiuN7+oszLh0jiuYJRQi6vOviu/mMFDWe8WRA
eGuXxDjIEwW5YjGyZ91M42cBmqJ32HGFV6wFPTxt0T5mpDfeEqtVXZtFMxxp5xYPqd1B247r8ihJ
yXItOBqkO9uYdQO1eSirTA5go4wkggr56ashv9SuOwh67qyO8ps6tR0GOxn8dAKNx2wl4mySoTra
8Cj2eKPntSiLfSVbSIsoBGa1zajoiX9sFrXM4c/1lThEuh1zYkKhgTlsykqql1Y8PXZyGN+SYNoh
MDJr++eQDOMXG5Q/0fBIjS1sXkV7V8RRUXhLm5uGkw0z4jIjbIS6M47XX7R9WDRvWDgVmS3+dgo2
W2LCojjOCHOzsjvO2QTDiWav9nzplVCcY+bTdbGqPk5fiV1zisS7n7pWWA7PaW5iSqXZ83sinetT
19bTOp60jkqOpOzgPS7st1nIaMzRxQQCzHpzem1TH9VJY+Zwlzaor9hgd7cJfjy3JdgLy0iO22iy
y2A6YNSdHzMb1YKTBGr9RSst/v+c2Z/0NiJk7eMV4dLvIiuDQYYOhJrzVmUUKuSYSUqZuRznE83L
Mcc8A4LHKpXaKmorJfmpNWvSaw7Lf2kK8dKncjr5em6RRlnnRLUB19yTjl+YUXTBt0PhnqWDz+j0
aQExUqo0wsWyJP3ynFMj8Klk6UdS4/KdJ3DhUpwqAeOtkjPyUDaDwpiFGmCnaGnxAGhoqj73yJtP
78vR2NtovGMKT4c56lnr/Uzz3nHeTF5R0PPyI60j+TnT5kfsc7lv0+5LjhGNiAd80j0AvajC1iSV
nc3PIfX0fmxt9TVNGkoIZb5ELzVKDxKs5T76pFplSGaDyf/oaaY04IpLlvrGJCfydVFUKLo2Wxvd
JQhBNh+soQNT37WS8R3hkXgF+NC+ZhgXvwpJ/FKIp/vaiUH+3hjtDV247LAMdTr4C5k+cD3Ih3KX
rub7CLoM0H2ZmK18COJO/dzarayjV5URS3Y1HwCFvsRevETk0AckEgNrV6oGumcDSaYDrHs7+CNG
jINXaWZPTFG0hXpnbftxeityMh5KGfIvReYiXdwhUzoKkgiVvsZBo9TYfsLpZxAgZXHYKs4T6p5h
edXn6Z0rjIOJfz2WWJI7o+6doZrw3TZFWreehmhhxnNpZC9qaBBJ+vHndD7z8hGxIK8URFQhW5w4
TnDsSxoVOx5ocGx7oXlaY4+HKtWVa6geIWa/qd1Zad7X182wUlBXIRDCp0MCy0YhlI5Tv7QN+yh7
xm2mo3C903GQE2YlGxQPJ9PwWiyOjj5LwzWtZMuLRdZfZWqufG5kezmgi9WOIR4mDnVybd8RI6/v
tCounI3exUsmSNw1nmeLv1P1IJd6ar2uiU3dJ9Mh9aiXJX4BY/R7HJrDA6IlCy011XCV/ehjKc3S
HYYZfFJSurtzUs+/eyj2GuB5oEuUBbavCqNfoEgot9zJaKx7famosVAlGwqPrK7sDx7naaIsYiXx
IWnHqqC6TuCub4lC0JtC+/sjrUsYMpjYYzSxWQxMxK7K5CWKV1yxJI8Mgw71470qBtAjQdVIkid0
qBPYgjl+0ndTR93T6j62r7Gwm2R61wAAXCu21d/xMmJ/XNI0eWxmIyCppej7Q0gi8SNY2PqGxlj1
1pty233+5yFMmwehFkcUvCDbtiAa7RD2Sd26GgGoMGfU7jdHU+E1pDs7CV0f2ivRnpTqfBlSV1Ih
HXYaicj2tsFhEZVcrKT6ulV+wsvtdotDSDWgz9225/mW+URUtMXZlUkx9BzEKtf7fnz683Q8Xjm+
ez063ufR2ZH8XPgwT661XfRnEkMDcncq9/bwcuBCV1dX/z3fft65zAUjw3oZjY0m/DBkWZtaXjnK
YYsAvXJrv/0y3dXu/Gm41m+zw+SCwnFbb7qClHMEUhJ6yyfpYL99PGTOeV+MmL+rwOu39te5skRw
OMaCKnDu/Hxyjm+u/3lnVF44SZ5eYrMjaIitbcL1EnTwnMz7gzXY/zM4hfOcHmIPLNTOtuD9+z+d
VE8vuN0XWCE0S2pbLqRxf/E6r3Kze/UIfdhTveJQ39sP4kp6Sq+n6+ggufPBvioPmS/88qD7IJuc
4n6+tvzGk3dm0rOJy6Rqiy5obTXzt1tFZdDGiKvh15DYK+XHwEzaGzyeqB4rc+9gd37a4gK0e9ce
M+URtkenL5b9J30xFmHXKmCP+cEk1b/pPImXOIiS75LWc9zSQ9jrkNfG53SUCHSg36DfR8oifjeK
+M9oetnJZ3V50Wtz/hMZTFi0eJbXnSF4doKgxcEBggrgehBGoXj6S7ug1fW4rsnkbXULIcNcQCTr
x3nUD5qo5/heJNjPPEoQtU0aVIywJVCmkd601Ud0FuAlLgCa0hLkSDL20yO5A/XOm3sXSJ6MKZMS
CMUfWaxCQPabpz+y6LqKt6dimKcM92OioPvfrOfYc+xcCV5NfYF3a07G/CuskuTrsMiAslql5SgA
vcrS3BDvMexJM6txxIgxD4/yUCHkJmJtqI/AHjno2msNg8Sd4RG9PZgrWg1mi5qowjmUhUM6EG2f
WZWv0JMmuZmoJKLX1XLRdrZC55OCSYsDSSWvnteBrun0ZjWzI98+RQ3WDrl2HBIR3cm1ph3yGqpY
U2WWRxwT2XkCXFzUU+m38WH7DUEH/9cvQbLHYrZ+09spv2OfqWYFy3HU528WHW1H0durSJFuwjgU
V8owHdBcHc25GL16yWmOZvbOmfx9e7N59TR82BYiGEcdsn31AYt62Zrrb1Da8QEBCvuxaEjkNwNc
W+CQGUY8mmmyzzZl2oYhfKFRFuSRoFf5tEqCvDYqluNYBOZ1S0jVva3RTQ7AKN41o94f4iKoITJN
01VWUzWdA4rf9EVlOBBp5hO30BwQZYV+XjdQGVrypawClEYpd+DAS0u5tZqm+/rxR3k+U3GjtEiw
PawCwfct4V/LQpLg/W1tkqal1g5eAKoOflf25iGb5frp3y9FMYiBpqgqJdzNbA0GiWivGI9Ir9Gl
FZkxHaoOkAA2tvL640up66R3+iopUlCXXKv83NkWKNmZ0hzWdVKTUqYHxMfPhUfWW3kVd7niK3pI
BIE5VwBGtES4AfgCUnD4JkexguYkIlbYdcrUHGXju5JL4c3EOcEdxrJ+VVSsfuAjNL7uKHvOpil8
Cjhs+F2KIqFNqxAWqpbcYuwsD1Oa93Td+4KwLWOujwXRHXf1XFY7fVFxtmOiWbluBdfjBbrvbSVL
zCA0qZ7nbmrOxh85KrLCA90lfSLvTCkPiGUH6SrjLrCsU16OrykisXMbMxLN0J5Qu4fApvapD2mO
AxAK2p7EzDT6nPcNSaCM4alzCIKTvoIeUH98/LbOSt78eFJnKOuvXx71sNNZSLUphUXLu49ziB8E
or/HOmnnN3O2KR8uxA5+fL31z9sMDq4HFANj6Wqo3myF8M1N5OMFuSsrA63TeTIhRiIe/WFHDfrn
zBoonSTtzm7l/HTFbZra2tDlFIhzdlNZ0GINMUIqFYTad8HB6tr+NiSV9GsPd+oW6yguYqIFOXlL
henNKwKJhEi4KL1osC0Wlrj6+DGcL8drg5vlmJFDdXpbwMmtflRsfN447ZEb1eg0rqRIUXeucum2
+eYN2vYG6gDaRadvl7SINM0H3Pnl3Fh30N/DL7NSZy7OrugIlkH3gjTXHkqwdp9mLadlnAzTnT5J
A4jGqdnZB1949/wOtAPY9RESbCH2/RKPIxi93F0g3jpjP9JImirl0DZ1f123qv2fHNpsUf75UZ9c
dbNHwxSSBvBwcoQeiIRQScveGE17+uuLjxpPwYp+hnVO5sjpo+6yFHUwZzQXqXf+nOh15KNi09zA
jhMm3Nh8jbFbPrfdnPox5LODaCON8TWLL1YUiH8VZiOXZhPMUZHVlBG2KadKzVCLQo3WkEnESKEh
6dc6mPedqf5cisBl4C7Y7Cypr2AUP71pU1siJRpspAgUUb61udU+RYoYv0KLDn9Pway8KZXSZX6Z
58WVki/wJOAH1UgdzYSueG3G9IiaeUqoLOdZ7f/zm39f7DBgrI3Frfgm6pmCCpNXEtJXBqVmZ7dG
WuvHj69yYRWnrwM9GWK6wt+so/6vVRxfz2xq5Bm7iJ8NZxli0tqyBCG+Ye/Fh1+YNaDar+caDbsg
Jr7TS1mlvSCjYNaYzTC+K+YMcSks2+X54zs6P5dT3niX3qzZyNR9N9fRw7gqbA3m00TKxjPKP0FE
hAIZ+gW9yDgcEvKMLTceotF0iNgzCZiKhmc6gtGqKm5jyZP6qo4BWOZ0E/QhJG6i0XtAQ0FFqsu/
f+Aqsky0NgjDqZNslhTCHMD6ddiuygUVM108+xZ80V5s1YXXTA+Azgg2DjxeW/l/GZWK1cVU+hMR
FiAC5dZXJS2v4eMve1/v+Wl+tesolAJ53ZR9to3XRocKFWU5R+pq5AiwnlPyRhSPRU4zJCsF6MhF
XTyrKM17RZ2T+7QsJDcINftxqUPJ6+WBLW9jd58nNHo7e/VLvw4TIVM4oht1jUg/HYaCkOEIB14B
LLYJemdBEvxHWULjJ/tzYd3PbMmMY4LV8qFKVK30u6wYngyV6GHX5PsIoHzJOVYDc4LgrAKmKZym
lsWehuvC1wIkBb05jXVMPNsjRRkCflt1RC6FvObYK3iHF3VX06Jys5sNDZs71OXrTKsT93T6MLSS
zncx9Q2I9gYAac4nMdlB6ylE7tEpi2PcFQS4JWUbPZTAlCGQ20v0Bkv5dRESqc60cvam5Qs7cOIa
SUdcm0OQOzZHSzi6Dbpj9BNDaY6fK6KAYajX6X9QvpeDNs79NeI6X0ryPx1naF+b7OqKLOTc35lH
znfG1Nw0dh8IVjjrbpcHyLFFvaY1u0lc1E9ln5RXdZAkV8Qx18eOgudPrcpkZ7CS6GsyzDM+hfF3
aimflRGIEy5xKOWCkD0VHO6htDAeTpzC/E6bFL9f0tD7+Pee708QYgiFBEEF8Z+mb8Y1MGQyggve
oiShWO6Y4+4h7tq3GdnNhx4fJCn1o7XT+TwfpUih+DDenxElpM2+YRzDFZFNeHk4y939XOraA6JG
bW8DfL7Pp+Wt4DBePSQKm+/TYdqF8WClQwsGLLCzn1VHHblELvrNqkbtAQAobCbAgPYPw4hgDlNI
UYRb6PDQ4I4E2Vcj6qKfLTSChxraGKLqdoKlSaaQ+frxO7jwOzmGcJJCfUmfe/sOyqxvpU6ucAaY
eXdoAim4k6Jc/TIWrfodY8FeSM2FtY5sCx28B5lSaDTe9X5/Ld+1LoV1onNBbUAIz1pCCF8mtOWb
pTQhSjVDyX9WWjJ/Iq7EXA6mPqilT3si9dta5R+U7G0Sv4mi6qYJkvRPlga56eBQo7P38aM5X4HW
xQ1dJadMmQ3AZjOfYWZEpUXHStA8OWhLGD2EHdWK3tL3ilOXLkWuG+0NPGic1jYTyKDHfRKrVGMG
kDU+LE3bqaxkcGYgxzt3dWGOYN7EzEXnnxdgbPYazWynjVKtIqd+BrcOeOGJYoH1c1GV8Eay5Rkk
NEh09lNJJn2jbVkc/vmxrmlJirbuqQx+xOmXEdpxBgGTuJtCNLUftoPtFVqROrY2hDtbxXM3lwnO
lwtp67qOEXmzV7SKBAGbtl4rSAvLrdDJ/yka/KMODP6uczjfS0SRY5u1D5yM9dE3mYaW6yozyFeQ
JJioDptNMluN2paAHdM/do3cikIXTGKjHEOiAGGvh33t26FSB55kj8H3yoCnTp+3rW3iMjgc7OzA
LkycqCPQjKCox7m9NXfFUk6mZBhgksvm6U2b5fJo5SP4VLjdn1FU4UEQU7qzS70wcZKug9qdrSrN
5C1rywqp1GULzxKZUuBXVBcdNRnlnYPUhc3OOzNhVYhiBATPdjo8JtGPaStsLgMw3mly4iscOQJj
KoEwWJwYYcKR46V+tLWqvqlknd6jncQ+4QDaEcYo/BT2UY4Ft/SwtApyuI+H74UfSKYfShDB2KKi
sv2AzGgtnGbYrGo5twaw3YaN3rjSbfAeAhV0Eo3YMKK8MGQST1TzMIfmKKCw1hieDSUwQ6doM/M7
EQ+wJ4Zo5ngsp18//pXn07qGqpMeLe0HQt62LXgr02jgVjJeMKI5vhtZhJ0Fuos3G5CInS4zoquP
L3jeMeVMyl+QXJjI6H2sv+iveZ1ZmDQfiQjQvKxVHxiSAak+Gdx2VtM3LHoEcVZBY/ki0eobPZvG
Q9OSWThMavjUy61xixxjV+95/qHgu+NLoRRj0KHafv+5VAhY1ApUEWCIlQs5z/yVVlHyFvDF/1k/
L8vHBRcXh1grcx3Jk1w/U5PKy0PXlOPnWC3twotbEbyqKLdhnpBDktxMS9v9FvQSfn38EM/nZtpn
TIrsoimh8AZPn+FYt2vopiwhMx1InRnabHTFMEovuFIV8AwyoQJyWFnEK0Z46BwhGvOfZ2ddNdA6
UUxGf0qR8vQnVFCZ2WHDI23D6ocp2eLW7tVf+Le6nS7x+XTChdBTs64im0SufXohKaIWwXjiQs0Y
EKOdJqgJ6Dx8/ETPF1Ymfk4kGrpDFARbGEBTGllWaBx1Ir38RhrNeAVxoHTIytgre51fiamRgYbv
c52Rt95XZShprRsipcJYwudDfHsAiBretIr+++N7On9y1AoM2lA8nrW/sHlyNSfjNX2AANW0KG4p
/9WeRRiG//FVLsxz9ATZva4bBTbp78lRf33QHeFXqqgDnNBjat/H1TT+CakvYzkDJDP2s/4K/RFF
7wTOt+iBmGaiHzwgvGyti2YBkp0Et1lIxQmkqbmzsp8/bc4LAhMB5wfOglt9BnOzCIIsw/yr1b+D
NFOAs7XqU2Kl3fed53B+uFuLHSy0tOt0vs7NR6nC8WPeSCUHJml3EM0iUicRSnvTg1j2u4SOIo0W
XXUNeVK8wIjal75twq+gvJV/Rn4AteCIR0mKe2f9X4fGX+8kKSgQjLR7WOMQ+WjyMh0NJUz3zrPr
4eT0jG3D09GZMRk9qDg2txxK/RygTsvcQmnSLzZLvxNbdFkgcKPV0uSEGsRQ48UZ+t8qZ0gPYM7w
8+Pnfv6GqddzfOI/8ACA753eKjZyvKcxhrABMNshmjkNUr7oiWmo957qhbVrBfqQ48vOmxTWrf+N
pDvm27zLXAtRfO/ppLPGzhJnnbglIqfInDHS9f+ycjFjh5KVdi/qVTmmm3WxOBrxrQoCvyEhUhF9
lul+/CAuNK6ZIpnAkP6SKq5uGQzR2IVRoGacjXQt7lwitcr/sXdey3Vbadq+lS6fw4Mcpqa76sfG
DqSYxSDzBCVREnLGQlhX/z+g3W4RChzu4ymXqyxTRFhY4Qtv2ENhjm+lZilPiG2iopULnC6mtB+u
zDLFscrCKddfuhFvVuVY6n6sBX2hKADzWX0WLEfyWOmzYtNNIge7aRYnNmLsbz2FFqQtpC8qjKSK
3vqVNd5EJTWluG+pyqc6T6p39MHlzo0t9ZXq2ne7KbeitemiKG1yv/W3R8HSrOk3lRtvNOJgSI1o
T3L+5koysq4WJD2OdxiO/OHlbC5DJZnmESn/KMnrA0K1/cZpXSf49VT5Ln6gwE4ViloUCxcQ9Wrd
JrkjpxA5xk3ultNdkyXGnYGo6L1jdOoJQH/bj2y1PUyI80P1kdXbvxr14MU2kqWr8hAvXzIJB68q
bRIq4CZLFdUrmacCa6AKmdpfv+l3gR3fy12A80sff1m5L28FjrKIlQ7hX13nNC8Kv9Q1zMlO4RYg
q/92HeRFcIcPqD4DNNGyenm7Do0frx5IiguY/D4BQBnYmLaeNPbo0sOUdqBn6bBH6s/YGC4mTVBk
SY9cwAyah43gIgCxqLUPN78eBor73PnFVv38ZHQNgADQdlqfTu7IoeM22NRQKcDIZBQI+W7UplVN
ABX66G2sbMLUZCqM6JIHsHGdhlfxMW8pydG8N8zPSQQWdx+DE/goe2N+R3ta7BvUbPRNgRgRrJWi
5MiLamtGDIKuugT948mewyEvwOBHmrgBUGH3MLYa1XqPx4kAMIDmRLGhEoshXKzN7W0cosy7MaMR
EZKwH9HQddpxLk4JQsFHl2zAG5j6VCDVSMFHuR9xMtqWvZklQcxYX3SKF6aowgzdO4GYWOZXPdo0
fizR49jHTSrxZwDMDYt+sNsL+lRu6nfYE4ygq4URb8AGKB9TJxnfeTHoVgQSEoNJGkW4XYvRUR4r
uy8fIifU8Whs5w/C6YzPUVopj7WaWMBtDSuufKFnDvxXTSgXuNsqqGCYY40OMdFRczYsMlBBPfTo
HxJbIfSbwRxDbj7yUuVEqnGyn0zalfsismOJ606NQp5b1YhA4GmoBkqne48FVAxsJ3JD/1BjWMsu
XvbzGXzVIvUNYYX9ZRnBjdzoWmRCEpi1GgDgEI76vVmnBS+XYEMQqTYCGMg14yaS0gFF7YED+7Ju
Wr3zJ2KWWyDzOvzkSW3v2nIsykB4PQ46wN5bh6FtZROE7dLksLQZUa/OcxCrGeda3EssN28L1Y3d
TVo3fbnLmSVR4IIeQxxVl5M8lTVRNjqmZUEHQnCwYZ1BOT8YUKkdfGaZbZFU5bTvMLbCeG0qaxT7
SJn1KeDBqzLIHJl/TmU3sbopgOp+NGG2ZGikY37kWRhfAcwS98IrpOr30UCUSa05A+g/jdVnypxi
eu+pornPUGgDLgi4SsFDz8QYuc1UbdNrHXSGhAAqBmdlDFclPr5wHYoJBQtUsSMHkGCM0RD+iel9
y3qK/SgcnTsUX9JqY8See1HLdjgzGE1tIxzqaNjOmOO0lXwrvGwb+PKbKl+8M5iMzuyLNHO3c1VZ
ky+6hr3411vBD84x6o5siQDLkAZb51OggCTNYxMlXrV2L6syn953neq9cpfvQyX2G5ddnojYXg60
1RFDOUEv1DiFyzXm23SUu9D08OxVb63I2jmldQ8Q5yx1JUJXEBRnjD79JlIv22J4pVD0XXyIZBf+
ALD86A2SRK62ZE2v3X7UocmFxhx+gqDaBWUlu3eNHc6vpELfDy0CeJR8XPSvOHS8VS1/NJsxJ+xb
VOZrZ18befi17pw3y8zTN1syGkJeyMY0t1+eMaY3W06H/cxGs/tsN5qReZskXfRK2v2DYSMGIaCk
/wFkbN1qRpUVzf+aWkgbDhlOKa3cYSy3yIY7ryROPxg1QE40LIHboUq6ln5sDTrlDr7RG8vlfMwS
Z96FNaDWX0/773EgfBFao6AilgOa2tPLYROw0Lo0wWYcyfAWl6oSLsNGqpmEu4FxeoX36hDfLdTN
1lfSeXxoDHusNpM1plin1I04EYbIh1fWyQ9enviYlqBNPoFC4wqo0cVNbrbDiMhKW9rbTiBel2lI
H/365X9wF7QRwFkBf6FJsX73UE5pm2b0UrwICxdV7YkvPQyIfn2XH6x5gnGQU5yZaL1Sc3g5xK2D
pVhuOzUhazhe6Rm+S/5gsHuz/IwN3bR4O9NovTbUxrpT43x86rBKrqiuyy+QPNOSAzNP7379VN/H
uowtqSlVEM+ik6G/fCgzdW0pcooNWgP1dpMs0uesTzb4JDGv5WTNdyD+EOpyIP0WtNdOfn3/Hywk
SoruQjMgCgWL8/L+md502LBSBgZcaByqEpMMfNSmjZqjr/HmW9FYp+ROuYysaI0XtkRmD2Oq1RvI
h3hyIuOxpY4MNbOFXf3rW30vXLHoTlDIpbew4MbW4Eosi/MQp3RSiHTuTmLMgu5T6c13IrHig47B
zZUQWnYdhVFCc1i3H0RnpOkrT/EsjfwyquUpDMDJwB08SNyrjxvX6A2HCYAYGw235HQOpfohzkT/
KXdn3hnWktP7YzOW7jvU14z7os3a4p1KQxAuFJj6+1mx9PduZ+dXyNHp7QYP3QbZE3ZYwx+kRV3a
6GPnoh0L09pKOaqfs36cDKxlI+rzGEIUX91wbPWgiqpY8RNT2q/M3+/nD7J1tDqI2lGj5ix9OX/6
1J5qDWGdDaycNCClMDdlk+ofIAq7r9zq+2RpKeaadCuhYgGBXG1GllobMNjQaZ4NI9FPW1WXrl+n
lXnhGrTEDhQdalDco9W8pmn/gzsvhXfoW1QGafau7my3zQxrBR+pSR/7+zLFqsLUpm5nOI3xqMfZ
tDPD5s29D9AnNDZtOEjUsb/D4uFe0TF7UOB1ZUfzCIUY6wEFNeu8CxNJ3JK9Rq1/riK/mK4L+YVd
ns9I58Nbt29pqCYqinr1Jsu05n3hSrywNUjLxq6JXGGczJERtVjyGQpwPQ/+q5vV+XvHKwV7aJ/H
V8kYkkVUtYKKWk5Cc+v0hRlAgtDhA7ZIF59oommeqq5sb2I5VmpQWHHyB+ZcHjqzGFVddZD5cRst
XXXA+UwR5ApKmm/rqMqysynMbMXH9bMBESbqtvUbVym0wDaBxASkN+ZXxZm78pBi+41HetMhWty0
+NEmMps/tErrxEEt01AcpoiYxC/ZpcRbdzmU0lnqtBbB0JBOLAvmm9pmayHGg3IR9ErZdWfUwwTE
AnyyTTgFwa93ueXAevm9wIwugRwkHVbfun8awSJ01WQQ1K2d/DzT4YEummgt/rRRf1gwU5AdHP0i
rDIUGH997+/ObGoji1EHy56qKP++fE2ojArYEIkUEE2RUzAGzYZfMP48nf7rafrv6Et19efLdP/6
H/78VOFKlURxv/rjv86TJ8xfq6/9/yy/9vdfe/lL/7qsv5Tv+/bLl/78Y73+my9+kev/df/gY//x
xR9IxJN+vhZf2vnmSyfy/vkmPOnyN/+3P/zHl+er3M71l3/+hqVF2S9Xi7Dg+u2vH518/udvyLF8
M+DL9f/64cXHgt9jaD6Wn7/7hS8fu/6fv+nm7xoFbcIYgLpUqpYYe/yy/ETjJ7jC0bmhbWpDi+In
JZl2/M/fLPN3iq70UqkNYktGg+e3f3QVzjL//M30fufkh0pE4cWkFUOb9d8v/uIT/eeT/aMUxVWV
lH3HPVdl90U0BUgr84LZB7jNXoWyKsBGklCsvRWUteUWIRgVkY7eY1MQGA3iMYS6Z44hj+lehaG0
tyRj1rTXseFzX1khq9NpeZTF4IF0hPRqKfS+nKVoD9OMpBOxEXk7Y/PlhFvRtjcUE1+TRn7tTqtK
nlM1+ixo2W+KiQZsCzyEXbRNL+1EV7ffzIS/Bvy1AUZWh/orCRbE1DV2kCRuzrpCU4mSbW8vh27c
TJpZB15CMlvGgwhmE58YW58tP5TjtFNcL/zj1w/xo/f99hlWIytN0aVggNRN7MTJpWGgFlxEYrhx
jP61wH1VG3z+iJpJBkJV4Dm5fPkRrXkoOFeYTy7aTWeVY1Tahp6AogO48eiJAhMeu/2vX2914j/f
E2AEOTnQU5LY1etZCrwO/DnVTcpXjBHhVMYttRfs6apOuVAyFQ2lOHnNlGStnPR8WwCPYHyeNdfW
xAsIUHOZYX6xKWjEPriaEGdRLCT8g2G0w11lTKGxaR2qxIHlth4NqzBXT1pYGsPjLNXCPlgRDcdt
oRKzBFVZStOXdarAH5DKFVCOqL6s2wxOfYpebnNjmPiAve0AfH6H57wc+WSK2mv0Zp4hgQpxUds4
ZqbPfpWF2SGdAMT5VPWzD7/+TugTvTwEl9s9x4TkjqjU0bV+OTtmtOSn0nU9FOzh8vuecCaPGldc
XlOfcBA9QFI1DAYzV/LNGOnOmWM1OnoatQXtK5Gh7eAvW4UjXNUuxuc77usztNIWdyyndxpfWKXR
HwZANGXQtCDWN2j7TLczNqKaz7hXd8PkTMWdTABYkcGKArtRq0cd1onMYThQOmi+6nVpJ8huuOVV
GRfZFED+HUoLI7R0DmbDxXPdqQGbHRTcVqrATRHjDDCzLZOrtnLM8VDjbhpvyrbRcsAbmXwsK8RO
dkUKs+C8RdlxUVGOlPetNZifBFFVvUPnFmuYLgsTzAqacQzUsE6o8eJ7+KRFKu64ZqO1ABfcxr3R
JnfYt46wGp+aIo7K/NuLwFZiPMl0fVSyYCJh+tCrjXcljIIaq9ea9R1IAtU5H4ehurbgSBT7uRIV
RcdcOneAE6JpYyW5fum0XfMHw2RBPBh18ZmohjqKMKOkDQqyMZiaTmR9AXGERsmoDWGGOknePdnm
DAGmEPYH2jW4kFd1ap/WVi+fOkwTZ6zmK+ODlZXyok3H6Is26+M1KGZ6ArIJs8cMIRc3aEtJotBF
c3/dZ5MeBwXqoPcz5MnKHyp7fo/MS4VPtKzU91JBN2jrhggZEdy6N9JZbITzQZ9HH/e23oQ4nAOs
o7da+jQOhIDxRaCMjEVHvwZbZLByWJ1Hlc+gOE92OYXpXmZK8hUdIA3yiqlkZ2QLwF7GPPOGQM6q
M1xaUaefNmkyEsHVVX7DmenAL9UT3RF+Rawu76cwQmjQVqh8ncZU1M3TBCk34KKAx4d0D9otvSvR
cXHQYaK/4Zcpfj1+VTntXYe+mLFID5n1AfCmaZ2gpmhXO2fo0Os1UShGfSZBp8Twy6qJPboPZpfo
F2NZyMg3tQ6NCuSKbGPbFs10HalqqePdCDvar9nMjI0WGvYUFFOVPxlxllA9blNocJiFYLbgzUP/
WI+JaHZAEZG76QfHmg9zJzGaR7o49SjuO/2dwUmGiIwxJwaKOAP4Fnw5oMcT6HQf4WZH2llDGdwf
6wwq5yDTka66pysXURGH1gEWCQWd1o7s8TyTdWvjolPr494cBP57blH3dtAYIVOhd2cVE8OUHmf5
ziKvSu+qBoqz3yuDMIPSlo23p9vgzuehM4/Kud5ixvEwgVYftmVN635Xl/00fQm7OJ1OojHmH99x
RhtlVN2Z8k86i8ykFZt3F5VZFuK+w9t4uNR7PYsvVZjFE7p2onpnRnPcBUkYCfW6bhTjwVL7EG9n
e67afTiiyaj2zE7qgYJcPii9LsQeT/Xa/oIp4D2o9VzDmWjGpZtTWllKPyX05Mk0QdsFFZsyg23E
yQLDic33paYv3DGnRGzIqVvjatA7JfLjDBtWv08gjyCP6iniYEe5NW8HTWUHYdOsLO3Bwj7wCjeN
8ZNmgZL5EBZ1QvEiQ8WyoeeEq3S/qUaRlSoiBUNDf0bXWqt4Fxph4xwweLEh4Q9Db2MBXrf0jDRf
LUGGXGIKCggn8FS0w3MCp8SgxhUqhToESZTYtzn01sH3JulwCpZ0uX2Ds2Q810VWFHs0t5mEQreU
Cjv2SKASq039bQNDKT4UqTbVJKIING0EFzNQOJqyh9lSJcWXuXZx1euFbe8GQyC8FEL9PTe7OtMP
3Qx+9r2w5qJiHZX2fSbs4dYeSu9Mga93zjEksaXKtNDxpWVG76pWTLs4s+PAjoxsM6lkl1iq1Hdd
ZYTvzRgldT9qBlQOpWYLfPeK8mMY5+GOhhttpbGcb7q47u5iMVdnA4JDAS3Z4T5UZsFyjsIgRCiU
rle/HZXpHAnE6SJN84+VCXrIb0LsscqxlkFHx8vvO/hMXewNO1T6HV8JIz2Ie8UZ/agt8tsuWeR9
LaGp7+aow8LIzbYg55E9T/+IUjsKTCN3VR/7ZutQFQJF+dbzPmSCNFo60fVQm3pyKAz3LMPa/Vxt
e2dLbSlIvLjwW1EaWBapj+Ho2Vs9H9s7V62Rfpvb8eAq6fDRGrD5YTOh1Qd03mIWuFHuwwPrdkmW
xztA/IfQaR4aGVdsOvXkfuyKzt05VV4cyLXESYZM4R/epE+HsTKHPdwULKYmy91jvM7+4Wg4itfm
9FR61UOWhfmhrSjsGg2bPepnm8wNEbp2rCk9T2nY+QmogndZV0OZTrXw0RxNbV9UY+X5Aju4T5o3
npSGEh6yUn9yR6wMNpQcHht0yzf9nHBud2m2F8XSWavAEYMOrR5CpH4fwk7Wtwb724Zo0r1WKCBt
iwEgr+GIr2lc21taje+6rnkCst0GQ5NfVyV44KhKceRIH0j6r0YvRXmg4DzG0RY30zzvt1Fm6oFs
Z+FtQrhDMCPL4SSMW3VHbfO0S7RbPUeqoKyotHpl0+zGtHMOqRlap3Omx4h6NVS7lQHTbqKAwkcl
VP0QJkbf0iqN5r1W6sZF6pZm5TezTINWh2fit4Oe+0PWPJplE78vdaT/fVftG4B04eQuLjr1VW7P
6KBB0z4hZr2FL6NdjInF2aI35SUk69MWSaaipsDkdtWneNQvUi881Vup+HQfuxO3r+RpFTmXoFjp
d4vu7BkfGDoe/dty2UDGOJrTgED3rB7K+CsxofvJkVJZyFHhQp2kcK2Y8l0qbSyaPIEciQpNiHXv
RBuzxH8BAx5OXg7Os3ge8KrNMfzDVuNk0ggErNG4FKnzRRX8Tl/O+sFC33+o1K9jaUPlKfvLWsH7
EGb3ftCNblMrxVPopm1gSrfBr8G8jMdo+DBZnXICyfU6kw0xJY5DWK3r8BvpJg1IPcp8Z9B52+EO
EQjXpLHQYSxgTxYAAglQsdNRiey3hHvhSWKNlG8XgntSztcITkS72CkeIRy47+nNn2ZQcTaKKvZF
7MA+CN3z0Mr9Hkl/E76UHyrde2VIYW3PGwQuPvRGeDuLat4MTfuurlQ9qOPoYwHa26fgoKEzF14U
ubK1k7rZlphfv6s18p+QsEb02hPNAuwzRmicTqOp+zgjHjZCREcsd0o3+Qw+xOt0/vIQmeE+SlNj
GfLE/lBR6g7Uef6q5nDb4hLSlgC+k7Sf6gJbBj3Uy6Czk01V4/lBk+3RVGOxjW2xlYrXn+G+xoY6
V+cmES+yRKit+bmMxjt3ShJ7289Kuy9bY5gC1R7HDaoP9kA80iolsxzp7Y3l9RlyQwSHHyKLOiZG
EPH8SReNrEESzNE1Y526VDRbNjehyOvERrJxTqbyIR5pU/gOOjiMWhHBQdeN2M38YdTVLw6eJxLL
A5HQwmGqwZRKULsn7y760uesZOjLHEEyAhC7PNHiDhcES7Gk+IDvlUz2lC0b76SWTn8Bly00d1po
VleZ2tbhpgk94wBcOj7VOWJJ5UI7TwAb6NOJisLfAUHHmC6hFCkzBy9tDE+82PgUacCFNxbqGck2
NYz2K8OYO5wBpYrcyex9bmdXG/BCRtXDzxpIwb6MzDHedWPvPHpiAqjQlbM1nNRwty+oyQJtEYoa
3qZqMURBHjv6jTvjHr4xFC29UPu5y4IWQuFHbcR65n1IsUlnUluYSdDnR6qAt8Qur271xg0oaPZj
INFxF7TeJEAckBFaFwyLUiK57fu6qCMX1T2XB1PHJs9wBI6hEZG98t+DOXiaXw9K/LUONT0DhmBG
U1B3St3vo6pR8XYSSnKiGUP1GBnY9KKtrt/3ntXru1Qo3cPoOW0bUKdllBy9LUN/9EBqwKuJ7LMk
N3o1kPrQ8r/jEpMHB9s4fHQ0UdzbzpzcJxFQzo2ml86t5k6cXm6fudgo2tGQBxL9xMeu7lLGai4g
eoQKJD2kPsqreG48EzuOEKSxFWUoYztOnz86aePa/lBq9UHT81mc9ABevoS6kzwWYzlcI3o6PqJP
0pzkosZFHecRmAkOKKOHvg0J8/KykfhUalVPNC2daVOP1MR8PQXMhJO30D4NoGkezNBjG8ppZLLd
4j0gA/zB7buuVmwidSbm4OdGPt6YTlN9zgao92SwDZLAAjLwmaiI+hGvawfyEQFYe+t5nVnuFRSe
v7TubD6qKGLeGnZRI7JPG6eC6G2BPMlcgEsB6oQjG9eEERVLsRw/20QK8F5L2t5+bw/ajZk7Pf04
ZP9OO25yk4/EBD6VH2XYm1afcUqOaKf3MV1oPzFc+SksrOp6ViIAWo0V5fdhpTdPQ67KSwTOtWpZ
ZbXFXIia2yLVezJbO7aQIuo9Lw0sgB96EAmarv5UIf0JtEhGRkBbw3y0y9CdeW89eVI6WMkctGGB
7+1gdTV1nz75WiaTcS1AIHC29E7XBUQGcP9k1XScLk5JAt0Pc7nv9Dq/m4jaYbyXRflZEQJsSxe1
zc2QL4g2VZYVelHstNEWjL/6uQlrU27CWR2dDVa4trkdk6qS24kO1EKaHud+I615PgP3hf1KjerG
H/ngthpehIvNWptTU4UbO3UZWjYKyKMiy10GuZ/JmqywVbJtjBJXu+lz19iR2nJcxOh3OogE5taN
UcjU9RVC+DtsmEwu27lI0KDZFiMerhpFf4hhlTVbRW/rk0Es3tJzH2kjSZytnRQWOKsdIrP9tJN2
n/Z7HAG8+dzKKUWjIa2n90rlQXV0UjO+xkBOwU3eGltshEAaoaHcuC2gOKPAAB0HdVIfBcfZL67R
iXiPkm9JED8Myg1WXBgxqVCYcKAPWyfbWXU73tkInVcbx+M1iaDL5lqTCYzTZKRiekBBzCn2WGfl
122P/fpGTp0abtssHhImlk6JeMh6yAAOPIRmE3Jyk48NO1l4E8I7te0+hFD5B4wYFxhIlIe62EGq
yT7+uqj1g9rq4tFuOWTUwCLWjfJSLSoqStSSZ5az77Kj+HNv49NWoqT161v9oLaKvSQ9eSSXQAVZ
q7L1YKeZFMutJqykdw1Qk8BIhRFovT0emjKPXqld/+DVlpeiUwyNBSLT8vNvumOO6HLVWmq5utOy
uYfx9I4pwKKEO/1KCfe7W9E/pY606PEDAgVf9fJWqIA60GtzbhW5aICqnG+ItiGFCd78FTTSGr1D
3ZF7oWeCUCQlaqryL++FDphdh0YRB3k5qTfSqtMTSFvAyy2vGrcMfnroKe2mW0oZ1QWqeNFOwOe6
TUn0z7tIxtrujd91MQdYsL4AD1BpWiN9oT51WZZFcaAb8x9DkgoSKKx+KxElWwJm9erNt4P3Tn0e
aB7IvWcSzjefNYua1haTnQSeBZZWD2ctGKgDHVBt/goQ5DWBomU4v2l8LsNNPwDRPxwGHE19tpL5
5namXka0qq0k6GUcdh8hcrbufRGV1daMY2V+BIpr0F+z82ILYMD+s/Xxf03J3xZgw3/9u/X3XU/y
/7XR0tpcjH3+bHE+9zH5lT+7kopl/A7Zj2nHhgLZnP7Uv9uSimP8buHL6AIXhoVEK4cq/l99SUXX
fndwlqHihnQ8FPVFcOOvxqRiWb8jXA9qxKGRtzAKrbd0Jl/2rLkRmyn3XuvFIgVcYSoe5zQAxQMo
oE+huP9mIH7QkvvJldc7NcGU2puCKwNmhVg1+bJ9DbT/s0uvtpREzr3ZTEa2nT3nSjWUK1xq3yZ1
8veArHf9Wjg6TPKQus9oSEo4HgUS+NavNIJ+9uSrjkwI5ZgKFFUlbdiplQVXpN0eN9yrLR26PYYY
rpZt5VQOp7JURZBns/f+uKsv7/PNrkIUgfMfdaZtPSKPkJippP9hPhx38VVT3JljZwS1ilpfkdmH
qOw/jrgcHjkuKxCWdLvEpICdb42u8cNIniVtdDjuuVnu3w4Kw1vXNAyQraBDcdFZpXgy0kSdjpwr
K0yyQ3+eqL4Egw3DBhMPoZ2HrvKKQOxPJuIao2L1jinamWeP9acGoqkdvY1G9vcCWp/3oU1R3Unx
7s1Bhdo1Bq2mgrnDUUO+VnFK8EXszMpB761uLkN9iA5WPamvBAg/G5PV4qTGU9WdVlNpn+f8SSI/
ftKluvcnbucFbOdbiMLPrr5aoGjfZlMF33trfZD1xqiPHJHVygzxBpiTlMuSIdDigbZIJqodt3jW
3OoSIA12ZsySaEr3+ALqPtKHxz75amUOmdajaIZq0uDgkp1PSbgZXdEcOdyrxYlkaEgNjJ3W9fK9
17m4Ujrgw4+bhqulKYtCjlEnMRWA/ByAsoU85PT9cY++9syCkEX5D+W1bb2YK99W9Zv4kH+vzLWG
FcoOZSqVGVdtfTgvwpzSRlm/SXvpP9deJUu2IWNsHcx0C7PkpKL99DGuLONNfIP/XHy1MBsbq+Fp
NNJtatvZY2urHdXcrn1NtuYnK/PZt+Gbw00WatIkpp1uETrfAb00D7P2asr1s4uv1mdezQJEAQOj
o4kThFaZHQa7f41B/LOrr47OFOncHjZwGLQtRuPmuNGHz0dN8bV5BqD4Jo2TnsaiMDtaYuZnI3wb
heI/33O1Nstepkoeo5nuohZdTPVjrKXjcUtzrYiqhVC2pdHggK5TFU7a7lA4RR0cNShrRgDN+X5u
Wx48G6NTavMp6q7Z9XHXXgW1eCGXaAzw4JjS0W8o77qieCUV/cksWSsSo0sP1wvo+bYFtnPSA0pV
2+ltTJW/P+Yz0P+b1ZPlc2wCYUm3+Gr7Fj0v88inXh2YU2d2LXjmdDujkRLrbN62k2rHTZN1mtyl
EEBVO2aaNIqJJZZqbm04EMd9ytWqzEOlBqqGhpmd5ma+DzWIX384NE7r46K3NTPGcSpKjn2ebgF2
bVzlIW6N42IgfbU0Z0cR4Oi4Ml44p30EFAHe6u1xw7I6NWsrThEsRZc8LcZPiiLOwkUk7qhrPyuK
fzMLMTwV0xQb8XYwJvsmVac704r0VyjpP1k/a0G7sIRwZHgi2UZafI45KEmEOnbHncprNzA9MrV0
bvJ4qybuFBhl+QcJUXzcNH+W6vtmWMIa5zS3t+Jt0mcl1vAdjpJFe9yZv65slQp1jkTj4nXyhxfX
2zhWj4uAnkWSv3lsRcWMIjLMmAGnkt3Wmke6qVVHfs7V8uzbEfkTMDvbKfrIWUFDUtCGO24e6quc
0E20URTL18z1autGmLtHnntcwrnm2oxwoHU94uJOb2GMtNeRVz/usVdLU1g6IS0usdsx7SnMqrSR
YWkftzZV7+WYaBSf+nhgvAsMf0HXVvCoPWU8bq6sNWnTdILzqejxVgcMTU80WqxVkuGVivlPlv7a
wNEa6OKA4YD2ro4XeTZ+aaTyNl733yfnWkwjDSHo6nERb1sQcYgjmtsMq8YjB311epqROw5NbMdb
u9HTwNWAZmhFEx+3hNYcY3Q8AcjMPDrw3I2sr+z6w1ETcS120cKs6iHoxVsDOzQ/Hb3hehhd98ir
r1ZnVCEWgYcaJxCSpHN7yKU8bgGpq3OznUNvbDyuXCgV0oDGp0lQ/jhuTFaL03HUOVeWEyIbWy2I
Z2SixVS8Qrb/8QS31iR7wNNGXqGkvK2EN4EcHcAaAFA45snh0r5c+XGX24i4oNtf9WfJvC+Go85M
7IReXtfRIe9AsMIPoJrP6jw/l8NRFQ/ksV5eWcUnanK9nifOfQ0rpKOOyu88OkpzFHTzW85hFz0v
rX9nhK8x3n72AZf//81ZieVv6cbxwIqR9mkxnoMRfqWF97Mrr87JfDbUcYLqsW3iNL2Jje6uFGV2
1A6CzMPLx56KNsqciU9Y5eZ77BDrJjxqkdPlW10Z0l3fmhw35nwbCUg/R0661TLUENxs245lSJfv
aQbZJKVxXEHJWisp9J4d9X3BtJvqUOzDDJ1gY/Si45bhmt1fRHnW4XjDWFdKu5V6FQaueM1q9iez
xF2tRaNwjLlqSi4elehJurV2FltSeU2U9WeXXy3I3LPbIfW4PHA01x/iaQ+XwzjqkMSH4OVUqaNe
dZuKONPK2uZBhrg1Q1wW1nTcClpLqQELypQ0qjnh8/Q60yY/defDUVuru1qc1eDE+QDwY1sU2iHO
Z3xviuy40izkmpfjsiAEkW5aFmexd7ANnqf6uOPGXS3OOTWsBFNudqvSBTcsm71q4FVy3JisVmiG
kE9nG+yyc6/X886J5NwBphHTkZNxzUFr1WIm3+EG7YKkzXLxOUVj6eaop197aopa1oaOR9LW1G5R
MfC1yQ6Ou/JqiYow10dz2RH1GC6YsQhc48583OayJpmBiEuUaeLi+Vgd4uRcKslRsTeQn5ezMHf1
njoY21bmdle5q2g7O56dI8dk2W++OTadWWp6CDl8O2BceCag7Zw1NCKOCyPWMn22WkcZ6Ht7l6Rt
FLSDWZ7MY2MdefXV8sxKLeUo6u1dhKblHsaLPAl74OnHzZbVEnWcup+0PmEnDEdENJxoBmucTkc+
+3qNKjBVR9ywd5nXiUMbSW03kYwft6GvsT1AERWvLRt750IKukBFTAb5nPbHPbu9CmfrUasbPFAA
8otMCUCnobehaeZxu9daydqLBkWVWmrv7CxRtoYe2idg4rOro77qWry4DtMSEIpr7cIpYa1CLXmX
RPaR8cuadl3NMc6mc2XvCs8urxuzMU4AYb9NWOHfifJ3euwqkWIzyXoZ90lcW0ozHcBZT0eOzOok
TRBdclCQs3ejAAyXDr37oTCFOO7AW+vctIWMpwwPjB2UifSgZDHUsqbvr4/7quu1WhReryM0s6sy
VDJLFZYWimnKceHLGhyEVInRqA4jU6TChZtmNyBieks57uHXCCG1+//snVl3nDr2tz+ReqEJwS01
uVy2EzuTkxtWBodBgBCDQHz691fpXv2PiU+8uq7fPn1z1kmKKqFxa+/nSQWE6/h4+IDN3pKIbusI
xQsXNY1cDVaAAKIIlRp4rTa/t2Q+18VE02XnuXWWUFT0CwsKvFWEJrMd0ah31sxFl7X7Gs0A3WId
NxlmMSlm+16ahv3MkVZ7YcPI5yvf2I9p3cyYgeMYad6piV2iYOy4bI5cG+IADnZdO+C7o9iV3NSV
IRuo+rLLVm25GqtzCVlaIbNwvwwp3SHdKUwIciEvm4HXwKayHiyP2lTu62DI9xYl1ztQ0eRl50e5
GqsC2VhlJ7BqD6WGoRF4tR3Yypd299W6OocRRXl8jrHaCX+Yl6C6Uhl/Ddl93hX9X3bpf2fgdbqQ
i5p2kWbCp6NaBrV2sgJWg5vL3uo6ZQgGQduXqkZ/l45dYQMZbRbm9WVvdZ0zFLPuXI4dhHvqyXg3
D5AvjJkkDxdNMyJ8PposNgVnXihm4IHJN2Wjv7F5IRfFtqVYDVWb0fgsEpHn7g4G7MSgchWmumyj
J1ZbYDlibrejwyZVirfnpPNbGU7hZb19nTpEXDyF0vXhPu9Dv63aYtm1C5TFl7X6agdcAvUGkRHH
5E6b7CYoKLkKFsMvSzMDc/X5S/V9Dq6zQ3ePQhCNXWpBOxZ0uGwCXgP4HB3ZODAi9z5Ki6dYGHEw
iMHayz5+nT6UBdoipxiRDIRI6Q6F1f4IbET7yqL967LphalgnUXUDFPMKo2mR7FRvKMGRN6SB+OV
SsWYqFzCeCv7/ujH7hTTmh06XbL3Glv8C2c6rp6/nAnHhZYYrL0pivvOxZP9z0pM9WVDbq3eQNlf
XgOjJvdj0+vrLpcoYC/b1+BL5+/4UuOtBnRlK973Qkr4PkkDX9+IylAUDjZF0o+22mrnu201TNll
m8+13bSSKE1HLSkGoSDhTvSs2CFnlV122OKrxdjJ1NQKqQ3QvLMeHP9ebCYhL4wrrhOQoAzNw37B
YYvAVH9lCtQconhkeaUb/8OCxlcjHOXQMAiCpr/30oc4xZEIjMTostsgcLaed1E6wMGeldimBEPd
/phbuI+mrPHvL5r8/shCkjp19LxNgXIQ+ncyxVdAWqjLNp9rSLELLHoywQYOqglfbUmpuicwBtll
OVRynYwEqzEYHx6f33vPRBItSh1SJ15l2v7Dm13nI80ECBQcdXHQzdrhUxT0xc1SGfdK2PUfBjCK
Lp6FjZCH6Irw3Ct7rl22qTDHbuLYxG9qDrF7qvsFEJEA+pbLXvVqiXYI05dMabXnrC23vejaOzPR
8rKT7y+33m8xMGQmLFEDyhzK9axFUSwK1hHOEJedBNZJSiFAD3PQYt/lcXf+AVWhXYIkA/HuspZZ
DWCJDuPFjP1FH0zuhKu1Yb90w2UJVrBCPH/NUUw7PWcSsRgkc0DbCQoj/JlFx9PLtkfrfCWKm+cq
w9SDukK2fByjVPzs4ujCkMY6YUkg46cFlwnbo0jHu4i1j4Ws/Paill8nLOmGA98kFT7czfM7B/fW
G9Fn1SsD7B+G7zpjqWYG/gUS4b0yOrx1xAOWhlPkZWeBdcoSlCMkJ02v9vEwmRQyQWreDRgF5LI+
/0fiEipZ2oDV8V52Y5ykKPbZE3DXL+w0qwW3tAJEjNbE+74vOVAUdXAT91o9XvZeV3tqoWXU5HkU
76MexUNkVPGHrGuny7Yi69ylPkD5Fx2hEVLClsfWg4iTtbO7bCb7xd38bSZrUrOMEQlj7Ak1koAk
r7/nGTdPF7XMOoHJIyU8diNDu4fEf0Ri1FDDQZLVD5d9/CpSFQJUEaNoOt4TIMeHrVyqECKCNPaX
BavWOUyo4a5ncHbBSOzKDmipOnyrkMp02UX+Ooup5ulcOoAi9p4Cpl2EYCWApdZfNtmsK5VNEJZh
r0yKeIlEjhQC78nEubvw08+T0G/dxhSoQRaowNxzPZzpyQG5aocqvvC9roZrplEPigyYFEFxQJ3b
UuV340AuK8lDpfrz715XqFfKAHzaA6UO81Ag+B0gj+LCnIF1QlORpzEkuC7dWxMEO8JJ+bVu6uHb
ZV1+tb52vPfZyBqyL6Yz9MeVbC8d7g8v+XTY0p83DSiXJgWlDzqYuKYfQm6qbTvl/Y/LPn01XJdW
g5o71GSf1n7ejYi7HSagGi6a42HHff7d64ZAcxiDfpb1QLCQzuu3imv+/bLvvopW+dno+XxJtgfO
hN3mlNj3eb1Um8s+fbU5hv6oHsLRk72zbn5k8JlfpypYLjqZgwLxvGUAQ2yZHjGNgVnJ9nAy3RVp
fVlA6U/pTT0BiW6mFPQz0u6on9NkXmA7uqxhVmM1dWHTEu3IHli3djeQoDxMDHyyyz59tRVmKRB9
cpFkD5pSthxt1dp3PA1bfuG3Xw3WrB44AISc7KnSHAkb09TSDRuL4LIBtU5+KgFHoqBXknPYPQRi
L4KKVxTFZQNqnfyk5diAXoupZvSdPeXel0cwkV47D547358BHfgMn3dK7AKY8pHELOzH6shQLPVR
h1M9v/Jqz+PypY9fjde2xSETWDYCLeIos006zsEBJU7jXgOeViShCcFmuqgXrXOhkIIWVbWYyd73
wCGajDNUl5j+wk9fDd7ChICbZQumZD7z6wDqI2DzfHXR5lKsk6EK5ELFpM6yQz/JSVwDeh5+MIjp
dBcdG8Q6Hwo+cD/MUWAPw0jTPWDq0xXsoBfODuucqIEwmKmV6Q9GZ9V29A4i7cUUy8/LXuxq+IoR
HgmKyuYDJD/ddshlv61zuOMu+vR1SlSZewKOe00OYsTeNTfVdLClvKysB1ux58MrzWOSEi7Tg/Rw
PCFEQcIn4brXlFn/MHrXZtAAqf15r4fsSjMCPV0LWthtqDsQry5rnNXwdb01Jo0AHFCtCMDYdOPN
0Orssl65zo9aICKFqZd1V/04CLJtqwyY0xCOvQs/fzVmy9hSgwa3V7PN6g2PAYLOB/6aFOSf2p4/
f7VWQuGQ6kxetWUVH5AJ0N5rPlx2KoFh8vmnGz1O6JczuSps+8lPsnmqQK76fNlrXS24IJuXE2yN
QHxxUX2RtGx/tAN4qX//9FCe90svzPpqNWL1GDAv2Ngecz/w7CQR6ErpQQ2cy+bGsxzeVZTR9GVw
AqdXiVs9TSQ6gEHk06eJAWcF+ndTdgXYgj3ck2WSk4UMt0QokNU3RHuu9gr88vKbbSDoTBQLZs8T
4uuQXedm1MDG8SWNg31ZOK6/kRk0N3DDRTjRz+r8V2ZsIAu7PISz76rrJo2L+lblqmyuZRa12eex
GS0oqK3p5+5dYO0Itp32wyDOqkSZZt8ImyjI2ZAFmPIHmcgwAe4JvGL2IcUVv3WJECTvNq3xXfrG
UFHON/UwLyG860BJDlsKMGn60DoQCm5NsETgnJbI+SwflB01AI7TnAWz2vrWy+5j1cH3eEDNQNMe
42iMZJINDrzZrYPKC2ZZBSarPS6dAGGdBiS3j0DT8eYuMjS2xWbqRDjcIE+C2XozTXMU/ahFS+0d
brts8AirtGPB1tG6wOnLzHOkOphT8wwKS4hqNbCFADJaa7e9hRXg2wLMF6i1UwSmeQth05wGNVD6
M1MmySOk88Pd48ug3cFGmZq70jeDvO8y2eMTIkkIk7hhg7wV0g7YtXDnDLpleRezxVVXMc4mLX4Q
OJke6mYaVacliorqvpzrFrBULPBmOeTSy/62Hznuo0BTxa37uwUyWNixB9CbM5vIecnaqzyAffpz
zYGwbJICWYEqTxzozODmBRJ2vQm08BY6ny3yEXkHsuhYQz918mXlELQLqB+Ar5wbJcsD+DxV1m/s
0hOJe5wmSs+YSIgF26+O99ME+RiL8g82ldZ1KAsH7AR4zJDNqJQnPOP5MRyNDL8UQMyXP4cAKsxy
j0TwhcFTFxL8tU2Yu3KGTQG/ih58nfZQx5cojacB8IIKz901cQH5AUrEzBj9BIU652VSlDZFBaCN
xoY8kmUYIZXq8oUv3yGk8+SHAGu+3qIKYrCbvGzjesfbyc7NqfHAoeaJskNudygmNvEMdKtx8XwS
heG02wNTD9/smWQ88GAjYajFHb6Kinp6Yog3jA9DgHzlzxaY1eDJQPRS7VnaQmUHda4Fjxo0zrHE
fs8RYY6Rwdod6jlsE3gM5nyLTQOGedAFGAydVcXwnfZoyR+2BFcRmvKmpv66QbBH3aDOuQeU1FqF
cl6cLqv7OgyL64nq4C20i5X4Yce2hy636284G+E3tqrctyEAEbSgWNSLIi3fCU2n7EcWAmF3yFSc
qyXJ+Jzb9HauzKBvpkHDBTpuZsA0dfY45uiD+hak35gV140HHb+G6y0z3ccek4kwu66cVQEKWwpZ
43VVZt7ZLcj4WWm3ovLh9CkkQb88EZ5mwPQ71cYAD+cIlwPAzcWw3Oc0xeq9rbCQQO5dTUqXS4LJ
hswWsnYQUtu9E7ru2JUKHNBCB9Qfhj1UgSDU2J+oBWthLshA7xhaZIwD4gH8vfARDBhqLEv7GUzj
FBjIGXu/CkBp5jRI5X0DVGicLEScaaqBB1voUWLmjR861kzhZ+7JAINO7JCHg+82uUn8rIaOm/si
h07icTa1oXUiZtGOd2lQsvkrsMglsmpKH7TFoUql64AUsm0xVkkw5nVB91MWqtlhBu24Zjca9HlH
kwq4aUTCuijlxbypGOnp4zxOPtjBLhKKnyPBma069iaLTbVXGlcaewDj+u7OunIEax4yArfsJa58
1LscVfzBN7zWcUqTaI4kdLtYSab47dwWQs77Ph9c9WMpZ0u+QKo0UHRRsKsBaCZZM7PxoG07EAv4
TBtmb8KcE7tlg1yCY1CIAauLCl2UwRYzpT+8rhwA0KqaxjcmtZId0DSZ+F5Foqao+otklH3AtgA+
3aSKdJ25JO/rZjpGVix2RvZ6NAUZZBhli2liEA4a7I0aqzH7AOuNGa4C4OCnx76awLUGALXI9bSr
htkOUJlMc+DuR4tZ6bYv8+rMcEH+yIaqKNDbrFriqIaAwFAAOMUAVUTlCzicWzHN1SeSjuFi7nES
KHGd0qF8rGxPXoFQvJto384nXGmSM1+WNf14QHI2FT5JEUmroC0OjK+/yWoWBYjEcT5N6Ta3HZTO
4MkDHqNRyJ/lb0o1dpjg03QWXwGTqpp6u7hyAEMUlTZdG0KDjs/41AMA2EMQcFYpH6CSyHV0aKjr
omAHESIpTsw0Qe/fAOetGcz3vWfZcsuXBe8qsXSowHJuBx+kwdYwUpcQKIRaNc3GtuejeDLAZNfe
t0PUqzJJ/eKZ3S0TQoKwIXQya6I3lZ2yzykxEAEkUCqw+Ynit8MeoDgr3Q8xAXO/l3NPmympyNwM
V4JFE99kgCVPQOr7YYoeAohT6tssBng/TnBFhQDAzyJdnIdGAldk8QfMlwErADYuYrIPWDiO4aEL
W6fLpGly5r95TJ/dKWXaB9clqNHT+6ZaencLC7cZ4NOwupAcO5EFc4AGGnnCjPThjBGHGQrOAEW7
DZd8KGBNn1k9f8QaUJIvo/KKwRLJ6lQB1R3z/KmMq6Z7D58MN9lBGGCu6cZWoY1vZGBBR96Mo9Gu
3xS0NcWVb+YiiLexo00LKjjB5PQwEeUwNQthRfMWitpwPKbxPIT3cNkGLgPeopDwnLJhyJp+06FN
AJulGVfnY20zThudZwZFRAoe1+pd3MAVCByszOXwhcyTy57aEo7kFmnA9TT6xCHtoPwc6xZQkQRI
35J/oi4ueZ7YzuC4k6TRuBCI43PghuiuX5pWY7x5bB9l4irhy5MMXRc+4Baax++KRdpqwJtg1CJk
G9qiQbAMduAc0PZMt9cRMPrlRzi7ZfNdsaKF4Eg0fMZEUcUdDb8jb9O4Gf5xgLo/ZXB+d1mSRQQ7
pWRuZWqPNZQhKQQIHNnkH/vKFgHotC7ICRowHAZ0rdQXKjvIArtetimASwQPpHKSUFRxABcCJeLQ
4RCdFHXVgrSfjz1aUPuZ3mCHIqKPvMLUuG8XeiZONXCq6EdvuAYN2LIJbF3R4zrjc73Epr/HV5FZ
DjYAzO2nKTA9exvWIiIA9c4hTVTdjHBkxHqAdqgEpi19MKmYuyOdq4rtoV5qDLbnzsQfzhb7DgWO
0Ox8ThfVQRngcwJaMIxKgRG3ZMGYuIc1vi3PVvF40SZBbr4Ez1yV1YD8XOtNBo65mB1AydjAiELo
HY/7TD31GiCtNmlh0safr0vcJF/JGovUp8WnSl3DzGPkY0Yxn3xfDBrsXneDdG9yU3N3NxPsX67T
qlEorsNhe4quh6bvhp8Uane3C+DjkmPiRpqbq9QBf/uoW+Aq3nErqvzBTYSDf2xQluw/6qLX9gp3
w/lEoT8IlfnYBbi//bHUEW3ojnduDqeE4cJyeq9jy7D9dxnY0Edvy6lQV3VWVigzLXIy1glN21E+
0VGXEsurzuqPML7MaB/E7wqJNphJireA8WztaYaIc/katG1573EwkzdAancoZh7G4O1sRpSY8AJ+
hQ9FUZQO4FkvOnlLdKz1ZwYQUflGI2TB9l2Jcfg16y3G5EbLNJaowQJvFRWTVDy51JD43qNqf8ZR
ayKBvGoCMF2OuBCPhvemYkP+zcddhJ+PqV77N2pq4KdIbOWH5jYjvgTTPcun5pHP2HQmbRuq4Fi2
GYzGUGTM/ABxhNbvpWzhwYJQwrP6qmoFEgMJ9nYfx9iF7ZsxdU4f+nIgxCYuaCLyPm9txp408sbG
A1Y+Oyew2XgKbjpT6JW0ZP0WrOYyuOnEmMYfm7apBObsSLZbWoxR+2FuBKKXaOUFg6AHbx/FBGOI
Hdk9AfcegepRpyD0Omkhu3JwxqgHkvUzRLNwGUCgsUxVhRKEOa7ueLVoWEfqBbPP+zn2s4SeuxsN
VpvsLGQKy348BSAOhw9AvtUOdvdGVQPEUjQaxYMegrB220kA97UH4lkGh7avIwUNS++yfotSZDHt
gE3ImxvsOpW7VhGY/ru6h9d3X0K1hCLopQlTJMoC1n0AKp7aG4jQgzP+cTSFPhW1mCqku9BJD8fA
D2O0ZTgXV3ewBrf9ccwX3PSGeWVqaEDw3cIr1aDo526WULfd1AGuTrYyJGW7L2eUeUGjlkVLcEq7
UJvvWVhH/eOokKD6hsI14nHQQylS+CZre93tOlho3E04sbA9wnQ1nKVEowuOhejofINKUfAgkrAc
RPxFm6KFm6lYXPMeDtEUkIVyofbQcRx+3oSuFy02VRFuFR0iSyyub6GXY8udC9HEDdD0ZA5YeQRz
XJBl68IUxrQNpDkqBpqRhYS/Eq74hzjOuuRK1kjFNaXIjjPWQrBUamOR6IPb6y9/D4f80+evQoCW
pRhRrsuP1RzYEy75gzto9PRll0rroitWD6PCDmk5SpMDT99T+96jBOD+su++iv8puXS24WY62rCg
1yyvyk/nvfIr3/1X0tkLcaJ11VUpuTYZyfXRQPIVZjsBewrObKJLjxLpVjAZgfiXbYeQEXR7KBfk
PgDF+KmINQ5ZpcnkHdxTPeDzDJuuBebmNu58QkTnOZagCGWGW9jQIvyBvhVZemDWxG0CHz1TSVXl
JLslsWr668wVNEe3hmdiV46Ffw1Lc26nl37gKgLZKewSs3KejrHCwWHvOuhKrmAMmH6aYKB6q4E0
ee3O+J/62SoeOVvNiethRHeAo5HrqjAxkVsAjgKzjc2CcA0MAYuQW0QdSIRQKC4RfYIsQEokQmdL
4BOsFVO/o3Ig3X6u0r67imvO5E3oUqI3bYMauXEnIJiIkSltu6rp73DqhzEgGYZ2jCCay/q+7d4g
J3JCpUKb5jg2IBfdXp9T6AxKDlON4/SuKMmo5a6aTam2rMv9VG4mzDvsoMOMzQeXdXR6X8McDAVo
Fbo6nxOIBKtA4xiLg7s/WC4pAjZnvT0Eaqm3ZssmMIB2dUbm3l2LaI7dXR2F2ajv9NRPTbH9NST+
Pykc0l/Ea/8ZFX6AC+np6zNO+Pkv/AcUrv4FGaEI4pAi7gDrwPkq69/+YkIB/FZgS8SKYqWh2K/+
FxRO2b/gCwgZKOFxAJ/vOan2P5xw9S96hu8H+B9o9/gv/H/BhK9o/lKJ8yeFARyl+HI8XOfjQF2R
QXGZ35Ju6r7OlWuyTTcgXJSEmYaBIcDi+lbSngF1aZCOskOvGpdjCH7sk4wQHzzqAZ3p333pH5G6
5yXg/6aHf38pykOY7xX+H65rW6FjsQGbQYHxvn0HQ5P83E6+AjNMQHQZx9n0AbrB+FFC7EZfudl5
PjP959ExIpUwKgj6Z436xEjqVHnbwCS7z+JG3kw1zjAEDP63g6f5t9+6ytt//6bf4cEvPY7B6wrc
O5MQU65uHng980hV5W0kqlIled7V30scxL6kkbFbp2r14+/Pe34D8e+f9/vzVtcoHNc/3YjnUQZs
X6SD9hjaPjhEJf717096Pu3+50kMDRgF8LLydQZfXnSI9S/6llTNcFsSXR9xteheyYB7qaOwEOGh
WDEIPdYPIX0Zj2Ff3BpoWw7elfRnBwLxjUdM9MjSwX4bbThtuypkr/y6+IUeyiKF8YKnYvSu2rHX
C6SyWX6bMR5xrASCI+Vsyh6iRUYPzTy6E0KMboMgJXlISxg3/6fN2X9aF0J6dFFoQCE1wff7LdEN
UievZYDnaxNANVVMh2yyr0HtX+icyA7HHBOhXhon/3Pr//YQ5I/CaWPy2yIq5Pcx8ORAg6W8n7XO
b1nbDW//3mNWFUi/fhRCkzygIR4HM/vqeWyOtGQyg6uwM6dubsmjKVjx1gQ8vY8YmT/Hvu4PPkSY
PxhxANgrDBu1CWCU3P/9q7wwTDAcz/9gWEIWv3q9rnGYNtPsdhiRLD60ldimI+5MxhhCnP/5SbjS
QkoixCgxCkvOw+i3Nh6hKGoQk7pxbMhwjizKYxcjgX+yZXn19yetXPW/mpfHMRILsdRQEa8LQbjn
beY0v3FiMB8GNOUX1eroWxtDi3M9qSz8qFJciWwQotZfIRmd2+1o6uiVrfMLI0dgwcEvjYTg8boM
aJY47bchvWHt6KtE9spv2nwUt+2i210dLMutp4gOLL6qj3Ul+leqYF7o07jiCUKKdQXcw3UFJqr3
S+U4vzGZjq6Yj4c9TJxqWyIUv09Re/jKVv6lRhdU8RBuGjD5sM6u3m8scqy87AZqOIvNX6fBmEAm
thFnGd34OAFvetPl0fipQLn8FYHz6VNXIkz993f/wjz57FusehkmegjoWnYjq/ZX+De3P3tf2MMo
e8SuS+8OuO9qDwOP81d63QvLgKBIww9hJsIMsi68CBudF/DA3gxzvVxrlNReUaRYFa/8vhfGKzxL
kG2gyguL6bq+c5i6FNEiekPSYNjhwoUdcLEU4Gq5GV7JOvtVUbDam0BXxXjIsD2T2Is9f6FgEDki
Hb2Jm6UMNw4Amy7hJprue5oNVYK1Jrv1QT8dC+bZthG9vpElASezqaV9ryZj7iRwGndzNZU4p0n4
5F5pjJdeNq5SIYNSEUfq6qrLwa+WE9zw3NC28zdT14sdbeLqLSum8OCzfH5AyDJ7So1qX+vs52nx
edvQIBQ85NjXYl2kqyfjYhQuNRKeiC/0m7Qqym1WiHEXurA/BPJMfVYeDO8Q+bspwqr3s1XhsUUU
bNdiiXytnuWFsUdhxcIr4oJz7CTPDfXb3MpxeWZASDm5DvdlqdfjbVYXCHzXLdsiST976JQar2Lq
YSanE90Xo3Qf/z7wXljTKI041E3YxnLG1+CgMrcIPjfqRHjR3xq6qBvESdM72UPa1knVPMTFXFxB
Zxlf86LpNnXDm7ehmV5LuHqh3/5qCWT9oTGAXFnloACaxVGoLE4p8kx+pCFChZmcj1Q34RZeO6Rz
IAkETsmhQ8zXBsVPVEy5x6i1zZbmfDnmQYirKie6u2jy4rVBde4Yq47DsC6dj0gMu8X1oKJIOEMD
8pNkRUbgss0l0ua8ODLwYW5t/TUNYE/A3qrZImSe7uoxZVts4McTDiVIvTDceZzQ/nuGe2Fj/sLB
iLKAUwXNk0Dx0zpnJxPDjJuG4DS0PIwgXRbV26Xouy3qCdQmg7n1wUNZgEui/itYOSaJIhMfU2f8
fd4hE+GVDclLfRlfB4VrmOVgwVwDSpCWURa54qfM6+zQqXOsvJspDOe4qtstwIe/F8Kbh9kRCHrb
5o5wLDF/b5I/V260CNRWFNegmPzWVIdxkEL1EztliBHvfR53CQqAcMc6xXO/9c003neAyB5wcfpZ
KyFeWUh+TR5/9BE8GBehuNXG+ez5aC4Q0g4qRU8l/JFXggwFwiIGeU+yCu6rLqZfgJbunmKogTuk
IRXpEdHrI6zwImFoo+2ZrPM/nz4kNhBxGEtY57ALX80vVUNmeJTK09lZ+TXoKPrr4jOThDoT/YYP
oUc+CbZ3V2EKLejfX8af66qk2ChjSkFTUKx8z1uD5JPQPC5PEW3Lh2HK/aGpmP7294f8Km973uZ4
ChK0KSZStPt6tySLoWWwk58W5c2dRynQsasR+XIdJJJ8UGJfoU8cyiotUCo7i6SWLd94lfN5W418
+WwGgQyxJoLw8+/f7M81Dl8M3rUYm2Ys+vGqM1RpW4Udvhhah13NSMC4q0VcgIXFsk3UqBki5hQE
xTF9ZT4/N+vzBgljpEmcpY5BiIVl1ex64GetA7mOQh1V29lE3YAMBNc0u3w0bYH8kBSZ0GzK5tdO
fL+OdOtHR+cdDvbvWGDXP3mI4kgsc37qlDQ33JIAwtgCcO+SfuxxUb2BkdTu6mW+z5xFefrUyb0k
vt8THCWSlnT6bWdrGHRlOrxDzd6bmDbLPfyQ3W1tndtYl33vgvH9OJX8Grdi5a7B1eWm63oIsvGv
r+wV/tyHK9DkBRZF7BawYVvtSAEnqcZiVNdIOcH4QEJftIXfkB86GKINYGlL9sq5488Bc35ghC6D
w0cEHefzAYPugkwjEV7PCoCnbIzsXmvbbP7eLV/4VRiVAZMykOfTzeohQVG2CynldU1o+tYpUaeJ
bQAwB1Wu8sm05OTd3x/458ZXYaMX8xAD9Dwpn//7b1ucBgRpbD2668FbCClRzL6rcgrEgmxeg0KA
Qr3q+4hPYcuLWCHeG37gGg8BQyroFlW4Y4sWw95mkhnYfYPmU9CEwJVGZwdyEqb18om1mLmSBZ2O
7dTEXXNEmlZ4y5Dgk0NV3POrYNILu0ISS5fDTGuhPx9DX76hkNHWW5DtwkOF7PYUKQTe/BjNUj/h
9qu375BGq5eNQNVQu+kB3/g4dZW+AXophq699/lW0bz9SmehhmRg4TDtRAQR8m5Ko+p7BxlgnSAK
D6uyCCHzbvG6Rpx3hz7es5HVetPNtdzFYiHZxqBe6ztSv5YbSEumfttEvIPj2kCji1U3ZjSZoOh+
i3oo+NFRnDN+x+DvftpqmU/aKOfwZyeNq9ZqrH7C5TUj8Y778MkowJdxOg1+9rg7uufFVMHQ3nZq
2mSM0m8NEhCyLdHL0iYKx4mvgBEhhQ0wwfQL0qn8nBjIvMEmmILy1Gih78eqQl6EUoK8RwCA5Ye0
qlpc6xRNP5+WUphp0yHLA0wSNtfIkIMcO8F1e4nGM8gxwFWFOZZj3GxYaclTh8PPhwEQ3TTJ5zBG
D249dTvVVAM9GKTkhvsq7z5BatW4bUyHye7LPLN2Z0WaL0gyK5Hg4IdSFRsWnlMqsVuTP3kedNeB
q8LHrtFQonMslEjPqxv8FdMvEBQHhUeeCoWjpEtIxKeTAZO12I6I9EJYHVQAM1Qg92wVCduzTL3J
pyRvfIy7rAZL4bbn0XTVI+GjTgYLNerW8KI2G2ll+qbu3DmtBfw4u9WkYG8FaubyQ1e66XooO7ck
1HsLax6SWaJEtx2+jw1QJLVLIdIzIEIUND25WFdmB/A3MrSIjr7LkhVi0zQDelWPnD0UylaN+4hh
cM7CCaQvk1jihhipEsIfec/rz9hVsTbBzJN+QxnH+ZU0cFckdeH1cQSy6SMmxXneZH7m7+uG5o85
she6ne5n/iNETkqRINVYPHQVZ2qbDqYYt/A8zB5tGCznKBXkbuidXr6bAkE+R4B8DzvYMGCRQ/7n
dKoiW8mDA3wlSLrBWX2V4RKuuC5QEgOtuy4RHiD9CIx+OiiikkBp/70NC1y227pqGBjqhh6KSSMZ
t1ULbtSrLivibWaQ9LqhJG8kbOBGjCdRFqZAqpXC/jz+f+yd2W7dyrJlf6Vw33lAJpNJEqhTD+Rq
1C217uQXwtq22bdJMkl+fY0lXeBuaxeOfqAAw7AFSYtNZmTEjDlnCAylj6Zd6EKug2eqOGEYH9O6
TVjUcecHDDuHtz1Nu37FGIsX0MLcbtJyflHF7NtMwvKz7/4Gr4sX5Vb2IYSocCONvR1nO28qWpxF
8YWFPKkobdLqriMZzOK8rR2+EGTyxq3w89+Zxkv7S4dJZhcMgVZtlHhMadlvqwVr3F6a4brtyg1n
CF7yjLe7nbxIlRbd3i3tADbhoFtvZ/raGi9E243PSRAU450/puYRvreo4j7J5zHCKq9IDzgkJXAz
ytzEfdn2MhqNjfFQJTF2jhMz9SVEX5fUqdogaELIDux6N+bzVJJl2a0b4bbl13uOyvCvbrUdua+2
BOZE2Pl1cMOwSlr+NPrMGhWVQ8a/FcQcmXTBS9pLOoQrgPhfm1+KqxpC2ye3kGVIS9Ojj9yWpVUj
PNsEFAbMoXXMAGXhxw684Se4xD6uRQMAQTQ6QeECkTVE6KqfGhLa7pxg57mYPuc0LcvYMW1TgHQX
ZCST06y3W21tn90A9WWczlBe0qLdAoo6Y/1G3+KtmArRPY8U09whZS1TEqmVFDsuVgIvtouQ/dCc
QgTHuKZ9UK5mejYSYPPVdmbz7IlBnHhSnohUFhSfeQHzY4os9UnkFb6zQd3Ma8yAZLvF7bo9T7BT
KF+ixF0YlrOETtYcRJr7TyElrY8uiw5CrN1C3CjX255DTNTCaESwC/lsxvAqKj0HhnIwdHa6a3PT
q2ieg63erZIzJYb16f70ApOf3KIpvHjlDrsLz9qyJwjd3Vedb+Jlttvlr8WvJ7VXmVV/9qlf72Ux
hF8sJc1t6kJLjlKkwmrfaFtNEfSLLY82CDX5znaSpDyMuYFSlnldFSFo582E/uKpeOgkdVieauzr
Scit+zaAbkj7uTIXeegWX4WcnV/AsMl9RQttjZS9KIhtXlJA3t98emrk2DcV/Hxq62HL/SNpfYcx
u9k4JRVKyHS32Xb/20BNny6IunCmDSSXYs8oUDXt8lHj0DCzKNtdNw1le6U9z3wLjVbefs5nv7pE
KVh864uwnHfsq2m8XD1HDddrkFmfVsv39lYPmf5YmTodIwi7RRiJpqk+o/sIkVD0ibqzmZcBBabu
UpwaFrgCsap9mvZ1UBcs+ml1bkhaAOsLa+mG2KwWUdvD2tuLRis5MwEX0/5aaNc0Mb6HVRqvmxym
2IfzO192S9lcbQWJhEPAu8sNDZVfnpqnC4ezBs4wbtLT1YI9UxlnudvCinba4G6QbQ6l200J6W7Z
ud8ZjFr2O5KhrY3hiawQGgo1P5eDyi+N0A3EP5eBUPECx+ARLlmfRqsQ5c+AHtkaLxmCmUNQoZqL
BukMSdy49fRIyb0VOz68smI4dPVfWs2LOUh/mPXJrN7qXqa46l80faWdiK6qhOC2Vt5f2Zakt3hW
d3+ZfCghlzVT+SBr33ppXcyJwVMaWe+geMAHG6cQCMhhqOkYr2hbCDhh8eSqcbmtifJ0ssjXORSm
cciiAVqDFW19ZTN3Dk7MVZL4xvpat95SHplzH8KDNWjvYPQOUMSMl1jy5BB/yAkZt6fvpXRmO4bM
fuZ22mGSmd3CippjXTSVuy+70RaRaFma0VIVrRNlE5j5Pgu36YtqE3KKuc87kDRaUXsMPYdvuneK
ZJf6flocBl9lX3N7UD8Vtl1N3MykPSA4ufgpJ988eLQIIUeKinkg0hvUw5z4DhGwhvQaDWttB5Hb
8ARjpvPCTPQ2w3GOy3WH4s+HuIW4xPW+ZVae3aypCp62LV2fViDXT66TSe/Sas7KBsqu0IcknnSM
RRyXmdnQ2dxdjzY6rp3vgvNLOIW/vMGM3W6cXe8TqublUxiksJvBMol/m0h8tAt2l9xlUNrNIayn
MXnsPSa3Epa88ZxhQbSNmWyt8yjVQTfHjV+EzuGcWJ8scoUuXormfPa0w/zgmzX7XkMR3eGRI0+B
8PS+c6oxO5LLE1OM0UEBX9cWt1Zo0BIkMMDsuOQr30XbDihiFjtY9jjceSdvmudPm2fX/WVhQ1O+
6NGRPVRe6x8JMnlzLNZOboieFBBAIjKUBTgjJr+SzK4fu4qRQB2Chyka06CEaGA2zklmnTDzUudW
rWLJFLUtKix0IoetHq3sICvjOHthl+VGijuFvx1UFUG8JLoud3U78/rWsB6dU1hKkR6Y5QyLuwlG
qXb2tMGtXrfEe2qqufrcZfzUoeTIl/Fs6fF5zrBghy/s9/V1kKTrFmPBhlcR2Kj3s1jb4seYL3UO
bsw72Skn0C8kuqENEx8nuMPIBHMdzx3E8zjfLLKoKSm2fo9xY7FEWevq+17TmIr8dOY06a12++3N
YNJ7WyXp1y43zonW8fZ9CZbyixwb9yqoprNgTpj1MayRKMYMG56OjNVGzQ2btycJWuf1eBbrJhfu
rD/NbREeXYsZi3FeknId3UFY+4YEzD0tPKKHyS/y4qLLveCGU1fCM1SJJv/wWmsW7gVU2iWLaG60
j902zJ8amdoKdrS96V0At/Kllu38vFbN+liztKpdE47MRLKWqW12Yd+M6oIgm5AAro5dxltR9de0
YRIY1mDOZ9VBNzhEb7n8HKqzcjCTejltKTez77Sen12QRTReTip+Lmtasq7RKR66fk14zO6YPFmr
11Zxqtfylm509dvfCtvsQn+T31rhMTLHyiHHxqnTNt5VXiyL2VndupiLwS9h96ei11kEnTEcYpDt
co6saukBE8+k/Z3bLYOMrclTNUQMe72RtpxYV3PilYcEWzVEWFVS72Dfp7+AtPw55gRWI/6O1vJN
DcUkj76xk9+VM4tLD+0myBdR6fncmbjNxnXNL3kLZk+Ub1LmdIvlSziwwXWl67sgRe0S12aUR7yo
M8o7VXo6ZhAIBY7YhHl0dY41/QrKdPD7AMWYC3/4tJ1NaWLyQuQPc7/KOCun9CUbtJ3C/muF2oUZ
FI9ISwSHcehUUxyYBuayQuN9Pwm5jVGfUuvsKH3M760crOkw4J9YxVBEzAJ+EfrPDV85rabXj3qu
nPsq4YEhXClrGfUqCb/piQBy6DTyCxSFLePBO3TLVrylk/UNChOs2aynBX4wrl3/RpdifeqLoOCJ
Tpg2kkqFIb8Jgvw5QXUC3JI8aIKxC/m4iv2CPG5fGzPNB6v2kKQO9GwPgzeRTddtzkyQmoz1nA9K
UnDMgb35NHReYfaqXbYwHqcs/C7F0Og9iExXcuRY7V06oKOKhz7ITVTYQ3d7Fj1Y0TLlVJrtYq3P
qLx6F0vAJWgPpi2CT+ikhuHgZCL9/Arj/H/y3H8BTf8N0dr9GH/8r19QUsf19kf969//ddn8bJtf
Oqc78/bly5//fvuZN/4c9Lh/2eBbrqBR5wNS0JR4o8+F3r/EGYcNXF/agg4fEHHT8gb+/V/ev1Rg
g3QQXOHXuZ4HKvbf7DnLsf8Vgs2xKc5td1/g7/x//vcfxDT97v9/p2+5PnfzN0BYnfkhkMWEH2Bq
Ak/kfV+mhvjUEBHUSRbuqnWIgmSYLOrYAQOqVqXQv1u0qt2ZcJvPEeW9y+C+3giJDZ5Uer+K1lJX
AhVAHeWMP1t35RIg2W3kOleR0kzijq0gJRkHS7e3Q5rJ5CXbtM52lErpSwEJPoTorD0dle3CjsSB
aej9SyCUrtDbftxKCwFU2NrdC9SHYNj7niNEZPJsaaJgDcYSvU5osiekPgnpXyBcNrACzysARIS3
XeTONFWfzvdhR5aC8SdibrIJntIAFOmsI3FeOuM37XaaRzi81+nSVtuXzFTaeiLvt5FqYuz8MIUF
cyv20mc85XXqkYV6UYLhgUt33Mx2fQ14ZFOV47/fKG8n4NmXJ6fms548F3gkypkJO+zs3j7/SJmr
tb4eqhBhXOQVhaOOiUUIeDZ+YdoHLpOvqL4q5HUp+9XbyXIQ5WkQ/Pg3g9Q5uKbGTeVTMmbh86St
pIxLpGj5EAlkMhK7PwSLWVQmpZl+uXW7tqcxbxxKCJcuYHJJxxKwyRuH3N7bVmFD2C6dcnlwayX7
l6wf2/bOXWXZnRJTOSWwy5Y4X5EDpl+R25TWfWZrOV6MmXH1oSsWTx8S27OnXyhP62y38Z9rxJSq
uFYMbYFRYGaeal0zP/nO2rai+BW2wDynzdGNPprBbZdjCedBPfdWbqwnk0jVvzTYYZd3HpKmEAiG
N3ltfGjCZxlDUR9qaGvJ01wk/RfEaFl9Wc1onfctobA8ZGUpShIafNUQuSDeISTbXufdopBbp19V
3vGuG7KE8qdrD9q9gcgjix8852x70JlCJ82L1TbnbdUFvsQXU5fGj0myKv08yHRSSVw04BTgDzIH
xiqV3bV3NbisuBOVgo7SiIRsOllpAh3TfMyS2MsS9EERzDhWDHJSnjiYrnYRPmZVdo/PFg9vbtom
23kVeyFC6B7erTqdm+syDZl6TjtNMfJX1NVXe5ZnGkbYVOEFUz3cJlqtcmRDBYU1Qo700gnXBou7
nQPS3uuZtz0+doGHugBh1ezsLFjYX+ukbKdjI+fw4HT0iE5nJZE4+kuWobv3DIQRg22fPDrjxmsW
r3/neVdvXwqvGeXP1U67WxIQrzy9XXSjN5bvhDq7xIlh4d/kKpv9JZhE5kemKtd7qTo0nQjieQu2
2hZrtzAMpoiZR7/w4GZ7m345rysyFZNprrfET/rnFgPv5WFtqjzZTyIvrYuGukBdqWI11ncNX+dn
Wy1ZGFV2KotH0LQE7HTycstxI9WsjXedWkjzH/gocRZ7zVQ4w9llARQbl4l955ZL5Dp5uezGUVAE
LwmY3ZHhDqm9L0rTKi8y5PXpZavyYvvydqe0D+vlYaKr2b90bnpe/8oZ7SucemxY7IW2v8+IZ8QN
9HxjMH8oeFTSrbn3pLR5M0U7Wjl9aEkXKWQIszoGqxztb8s468+c9cUae7bS101CD+GatOMMZjGK
g3y/S7PpMocIXZ5wR2iXK00dHH5q04E5db6Y7fGyT935wU5yLSNdq67cj57HwnNgdPB0cL+T5jCV
IZkCJiVCHbeJgHywEhQ+L03esYomq+wSNj5qLxTEThsVk7VN97mZfm6daLPHvG+L7WqabTHHw0yu
ehF6kIL7aurdI5AL4naM2olgTrhZ/eMq0zz7MW1u5hz1uqDm2Cbh/EAlX5kQKHdoloeq4K4uMXhg
LTMxhTgqDSRKMKQCg4orabx8ulKiy9D0CtMCJcFqdUp4efXqEIidtbeyL0vhLcx3QqK13M5+UqQp
3Qi/Qf29SVRa9wDo03zjBQu6sQiOV84Hu+4yXzeYmjQ1oKhy6p0sSsu7STErUUek8Lyf2VJg22oR
3rKvLX9xoyFfz8mqKV2iQO6P/J1WVk58X10Uy0et0ULvWZIq3MtM6881ykkrkmPXHN6+vV+N1Ie3
XbaStdbXjqEd8pQv26iu3/bdSABc8bd38jTOVoi6D7Q6/TTyXW/cPjMBTnu7rurG6XZdhtKmv9JU
nLZu0sMb1Dm/jwgyLhSUSQJ/ft51IfrNUxr0YW/tJnuZg4dwCtPpuRkHv77bkOeVJ9sEdYuGTOWB
H3cYoiUXmZwDH2M6v+f9vG1+itiZo699/Y1IoVmYb//WYzdbTyunOkcq/Q4ZbXmboOppVdndODAZ
s9NbuKpeD74qDMrty9s2SeeEI3hR2jPrYe2b84ZeyiKg2qqoeKEbtuls6o84CnD1/8yOAgE5GWqE
7zEqlob9e6PVZkuTqsAX4DqjznTRtZuu/FylcikepW8P21ULJSiNy64OS8p7phAcswwjTA8/hlJ+
AcQZ3F0ayDLfo9qdyT4YztHEpTsjeAdVx2gynlliVFGb347DvitCr40Gw1x35LKTArJH9P/SCSnD
bxY+r4Zzb6TzEHZVfsXq2Z4kpeMlXYafXSuHA0XILbPh6/0aotMEMn9c8u0bhD9rz4QaO2b5jzgJ
ejEmLrdO236tNpfVqSxaCc5BlNmhraEsc+ItIO+RDnAKwAPmtuqth6kjNyjXK8TqIOvj6gFThw82
it6TO3lEuVBMFE5ypp5byyt4OAdQWFoDU451xUVhO3rZw6x9BG9rjnM7yauE4BZ7zQJWKFCnRkE5
P8yjvNzq+bJp1HfVGdgB2Ncly7Iyvtx5dOQMMBT4kSco/SzEhRFthiq25Sgjesf6l+f4k3M0qZer
HdhjSrnXzONftt96xS0TqAPaca8pi5MGwfhUd/0tPb2DWhUKWlQbi+/f+428wK3iJJvsLrUDK87x
jzh23foCRHytFmeN8jD4VSzhD92o4aHX1XL0Bpnv3MLIyJtA7FN30lG2Ftn547rImcfPdm9glpzN
edzyPpuHJ2vL76us/eki8ovS3teg4+6nIYPP4JCAK5Ndh256FZj+3kpCfaWq6Uo4+IEt9EYyzA8X
WPNjVTQHlxl2kdD9LQfTbY61UrSW/n26rN+VpZ4WuF/XnT+3xzalmUEy6n4pJ/0LXORqUzLYryny
alF5X4JQ/6ZzqPdbNv1McToR7kSPGfcFIEjzWyTbg/Jp4iZV8OBu9RUTHfZoU5OnLichtNZv/tj4
aIknwOJyuzLeJnZF388jxjN0OI565uRC6YUSjA196yTB0S78a+3ZP+GszjfkIHMUFIWkcDWndNoO
tSxOWdfifqCTbYfr1LKroXkdte//KKTza6u6B8RyT4wh+LYanlLUlAmygtzBBUM084GeeGwj1kaU
xuSzDDFvn7+USS9yFvnQIi3WAJBH/DY3TnY4H0kM+XNMblqsW8KrBUsJ/64aaGOQx435jQwt3dwK
h7i/yxPHuXBdQvUe8LzAd0tYY4Q7Eg0PUrzGDAdAtfG7X9TFqU6p0eMgGVXyAbdN/EldZRSETfRC
peVRyTm+896zkgXudNM4LoeSloW8KKBzqysaBYM5NRJ364veTl3V7GgaJsM+tC3Rv2wb2N3RMrkQ
F2d0AkPmcvNkrNWSIaiWzfRNr8nYRXLG9OYCHFSOR9xVSDPmbRmKzw7HINycsFM0gdptDT4g2bwy
0P6HM3S+K99mZgQkLGZ8u0TiP+kh9pAPI3pqc+gbbG73W0GnalcPSWHvHCJz/2wyizQlX/Mle8S0
pvBjL+2c5EdRbUWK4p4+r5OBMsNJvKjXnG7qxhCA+nr04Z+dstdU2/e1+2sNK3tqIn8O5v5mzQdO
xaDISNGyzm7Cx9mUTn/hbNs2nBJrcoA8tW71HdnObI6etDgA/4Yj/L8InH/SVbh3B7qiCFByyTfB
w5/3Pm5B6ziztWDdgLPIrgQo86827HTMhfRGjLKmlKP8kPiBJy9wQiW7NZp+ZQB3zJcfDbf5k7DG
1agA4q3NwkLO5wMM/3k1/qTDHmaDICmd7PaLSx8Ig7YK/f7B9ijBDlk1FtllWRcWbZBcJe0H1KR3
TOTzFYQOAyFh8LzSOF8Zpn+jCo0+gnVyY+/IhJ1UfVutkB0dDQQSiJx2BqNvSfrumWnSgYoC6dXj
6W2x50VmW1c0OZzWfLDt3pE6uSgfdMd3iEwiBEx5b9g4whQvHKfMmSoEe/yvCbXY8LPPzDlfrsMq
PaYDmVuMxZyw7xMXZd5FIje3uambypZH3eHRdMlwJBYxrcem/YDh+fpQ/thAvvCghUgP5CcQMO/+
fG0ODUFT4Ht8tOtQ6k+j32yaEvnc8eac8LowCiDL6k904Tx62mk5Bv5Dr0J7vfa9xcfd/INV/Sfe
dH5ggFZsaxhYqJvC9zu6qMFM8LiBWfG69yqMR8bLog5IerOiZb8FXsPDcLp6TP9KGuwzon4bt/43
EJvebgQ4Cdn0Bxf1j63mQ6/3oW1D6At9CGd/PqW8lJZI8C05tjDvxK1v+5m5xL2iau9oCol6L223
T3+85cH9mch2FLSCRjgxzDz48HLOL+XPl4bozn1FBl342967lza0gEQCm4xjHrhEvTUdMtoIpnFP
pKnDHNNGN7rjEK8wVIl71mb/oiCXlKc+cbiqKXVZf29J8xZIMKgPntc/XyKUcpyrbBkCtf3jJQqK
GOHZTXUssTDsAdrPR0emjX3XFLkGMQxMoK8CqE8ZSOK5oAHqF/c1verk0WnlVn+ginqXqJ+XFRod
VpWjBGFKvX9kfjIhOp+y/rgOvl/uQ2xnqqiUenvoVzzLoqTfek1Gkac3FWU1QeS1psUuc64wT7Jb
ZtsnXl0dqjpYM6gIdN2PxaAp42l5uPEIfd3aL8Ho+JdYR3WXLY6I9rHBdTGP02Bx7YtOYjgROSUs
BvjbdTsc9ZgA86fV0Oz/8wt4Z7DwervUFxz3tF4UkqF3zG0MVMxigGyOTTnX+moMySkua1EodlHb
LtDhGgtPTJQbPHsYkdXy0JY9+2qm3Bt2bT9hn2lwDM53dViIae/YyaLiVpjtQi+9ggrhr5RcYd2G
5SUDGhroQExGxUinHChy0n7EW5MetF1vl11pyfpnS14wf6Sr+LP+4j6RnsMoc91XyYD9D4v1PE3b
cRuKi1GlYfeI5YM73QxYG9RRgydled11MPywLdPu+D3RIS3YxF276nZ1jao+LYNYix/9gGXEvgA/
g/gDsxJSazb07Rcr5Z6PExMk+4+u+90ODgWXDBgDyRT9KS/qXUBJBxy1/FpMV3CvWELL5Gv1EKap
faaDOOEAsaSYxF2b2+wcSDpld9l7jvcI+uM+zyLP7R1UbRfzLtDPj7aveLd9uTqGb0o6G6HPaeq5
7+KLt7m0luUsYIGbcwHqtHV9FfaMivKhh7a7rdnC8eotKPu6x8whI1Mk2uHm5F82Vd9+HgjMyzEM
cmFd1yQ/3mXQQEDF3HOt/N3iueNwYaptLh8K0XflU1UF7fcmTfL0g0ct3sVu2Oy+Syiii4H61Pff
S11B/uCAk9ldvR0opWWfUTDb1MNJigVM2223Pr9al3DUUTdMU0DXuHKCy24cTB7BwgRj2bCcK2+B
ngIAX2fwrrs+EV6stmEoorZKWXwR9arV/gaJwjZHlNIBhfrPu5pW0N/CPod0iBMd5BjlOijpOUX+
PIUUNupdqsKFGRQMXdgTz2eMklwdiIPQrnNr1fBk9whV3PUiJ6VtHkHtpkl8cBnvcobX65CBR2dJ
hDxYqok/ryMxjZpmWJkHGq9KXpBuC/fY6GTIHydSdSeucmDOEyyVmSKtGBx9PWOhdtn5ecDgwP/8
UMSfvPeAPWS7HLgEOeGS+r1/v/RIN1WnvXcw8Mt+owNdrH3vdfUdIoXWi3tmqEIigIza3LkSIeUS
iaxtNFhcuFTb9ejhxnRMmO08XgLWcCD5lmFL+ktHfCuK/Iy/6s29nVS3TqfEqQt9O6yY9D/VUNd7
dwfn21tvw7XruxcA2ab7KEf7czue7xDRmONSL1LlUMC9244TNpVYkRXJgcja5I8dbpgLbTgn1Z+7
2fb6A9NIEvNZ4Js2Py7JTLJdVjofPxW6G/q7AZ3O8v2Dp35ea/+TgnBNiABwJMCplNNBgsD/uQZm
K5indVTFseZikkNHhMentNaW2Yd1OTz4LRZtsb0tyy8F6iVEvOAoXh5aoF3xrUCL1/2G1xSmJ+jl
PO5UQ7U8rT5ma4cpJ6mKzzZ39BMhfYVnx042rSMFpamRZzUuAG1YgMb+59t6JyLktnjYvrL5BUgc
qK3eLW2cw7Rr2XZ7DF+jlfKt7lm/rpA+6FjT49xhPNv6ZS6+OVNAcCyETXNr0QPrhIMiuCuCsFuv
1gzU8LguRLdoem21fHCl74MBVyqo6AVqYNhYRIY/X8CA/ZqdUEUda8QD9X6EsJ3HbQDo+YxbTwc3
mMN+3KHIhK+k82CuwB9mWz8kUD9TfOikcw2XHAoXPj6Ve2Tuj0DMVUFzGAuaS3c0m2jvIavsS8KZ
Rwr5wR38Y1n7RJDXGEKaSI/53bOu6ypRzMTdjsGQSdpsquKT8t6pskv8Gvr8O21UshO0F0FLgeRK
/3GUrbUd7Ez26c5Px/LHf74k9Y9Y4p9xBI8YxWAMG8Hmu4faI7LOmOx8xKCIRfkWZ+129NP7xOpU
+bmt6gInz9mwmPewoTKPY2Vw4ySvij2m9pV70WOO0aKuCKwK/8cx4ACfOwewxZv7YIZ5NJ5jZlht
AwTgdMqXz2/18dIsKQs6ECWxPV0sV15sG94sUE/rJonCYTGUsyAqfMknyJMXLB77Qa5nFOLtg9Ls
vE/GKecjYCaSRwCN8j3+0oMQqLQO1dWIOZ26MgAE5B1iHcOYHrCd7N7CB4FmZXcZ4LTls/f6A0xz
5FvhZqny3oNP5d7QLZmKx1YUQXYPfJkAznYw1U5blVt59LahrcThIrxlHsXdW0yCGJwtn9cpPSM1
3pm8eY3NXpHcdAB5yUG5YHOHKsySjyY6v8tn2NU4MfBHIsrEcIhy98/XimINkDwfrGO3YgD0qe2W
zcUe2qbZrOyVJ2atPb25mp5IuZeW35Z71bt56EQag9ZlP/aGb9oq+sMPGgFqdt3NzKKPzeuurwfC
0mFBEzkzD3fB0NYqynL4lJU+QNKQOB9WM68J2B/RN2TL285588uQcPdOXNY1WGQRZgHtnNSfH41D
1RrbLdTKPexddCcqtc/GxCnQ5xjZKZ6lOBafI2zRBe78iPkOTxnrcT8laOQDCoSStiPvSzsANtST
rDjp9bQq8ZJlHfueWtMbZMtOhyoj1V0kXhfiAIc4OWCXPKZRAFRqDq5xq2TfvC67oaks69IvdVre
Ts7Ejgpcu9B0ZdUontIlmL3df97B7uvUl78/GkUXhqwa1spZZm2/H2++ad+SyBOS4zp22fbl7Iuf
HIE+ra+2Hqh6e4bG4FdvZCYvRJcX6S1tDL5irxMvX+FDXZ4mk9cJEH+m6nssq5VGV1GNJ0xTuryP
eHhMl5BLRucjpwXDgIIl2KrL/rWp6yWu8S6mZAEy1CLVL/M2QVhuvSR4eOtQoiQhrFFY8qnQIvm8
LQ/Om1HCdX5MtlGvbGov1Xuvs9vn1s7pkUkTcHnlhAr1QSwO/8bck+Y6vGbwkZLnRKQcO14YnVW+
gkyiXl7EedaojAqsrlCjDHk5yUM/U5Rdv0WEfBknem5AuwV0RgLqs1Mb3Z8ctfA70GRb5854wojd
l94OfD7iNRseG5NvX5JgCsw1BGAd3FaOfz4FadRnu7WdwT9AZkj33z5mRDOgOVYyKoWigGxg8FvU
fFPW+vAk7IWxPc+j2/Xt3ZrW1KhvdWng1rwwhUCJD+6mLINM89r3DrOQo+IN8qX8W6Zf0KLO52/r
9fo5wWlmujR4ki4PxWsftsoysjsbEBnr3jXDCff67ZM3HFiFtcvkuixV1L8yVN6a5W/LdbJCbssH
SdZXdZBAqYzhQed2Doo8CueIryjFrvF7nmgntrOrXZVxaY47ZzBeynwdD/hncyFh1Tdw5oPGZA80
L3wmEwRICNhmBk/sIFYSCvVdlY599zCLBrdD6Kah3Hdm9cckgvpyXsyiA4XeebhR0eJLy2UTv2un
q9bPlZ0pf5f5EE4uMc5keZzFROA9XsDrtDFlYREvJGX+V5yLYay2WZvD27WsmeQXe9V5x9uf1I1r
uUpWEV4+gd67ZA0o8/wUgeDLGz6AsIvoCMPnTD9AEayf357ULJtzGp2VG/Yv9XzmmsCfes4t1x1f
Ms7zb3LSxXSFxs6ly7ltvJBerPwuXKG5XP2KUCgnP7dut4YKFWwBAe+X0aCo0Di8C3d77JU/aBVV
jCTYN0oA4VDBhs2FXU8pKKE1asgv7coYmz3tHPaXVisbxu/q7jldTHfhogrN7t9WS9IsfnALQN/9
ZVd1PtyNPefQsRBrMkOiNrV+llawUMbVWFHD3Uq4l+ttIdqz/V9PCTSLjvWzKYwXl2Io8y8MQWA2
Rt9h2RQxCUglFyZRBXOwjME6l6ESU3Plz4wJ36UUoN4e0pDJUbbjmB7/d4SEqczbUx7qTHjV2Vhf
dCL1xaclAa46MByFKI6Qq2Q36D7jOSHwOlctyf9l7Mx25Da2LPpFBIIz+ZrMOStrVE16ISRZ4jwz
SAa/vheTbqAtAXY/XOPakkqZHCLinLP32u3ygqzPMFouvnw0jnx5ENURLUhJeIf1VuiIZNsh1B/p
Oy/1PDMM9WXEiYatmsg0xrq2h4lz25Ps9OrMaoie9HEcnHZrZjyw3yEPTQpng2lbv9YDMAoBEjK8
UjFNcnKPTpjn02u67aXtbbFFMIgnDy2Ni1i9papaL56V0AYPkjjSJ9aGBn1HZXUMY7BuLJKTqYBn
H+RYigE5N4m6uiSjaS+tInHi3qCwcJ/GCTXNJXYsTmBTyG4ZBympP9NXhlRuJaHiI6h8L25rFkYY
p2XGyuAYMv3osOI4fqnN9yY/12RfNOr5bdXlZDfZVyKl7l3ReVQ/CP82qqtggmzz2z25DaG7DDjk
9OVpJRiPGhuf0pTJAEtPEx8dXgf7zOwJz86m1jNQ3xu9g0gU+Iip+1PU5nZxwL0jxZ2LIhmN/yCb
6cBKAUkGf5oqL7XpFtXRJ5MkZ+FA5I6BLKkwpzTGwMjStUxYHbc1J5fdsgTaJg/RKgEMXScUVztp
2nrnWbANDjZbwVc6PorOJM6C+a/ELQrQ7B1youkoPbfHAsYam5+jdoZR2noIQzZTbxXjAWJoahzQ
+c90Bj1RWQFFhd9uJ+a85pHeIgecxCIcc8DYWBbDnUU5mxxMi3fhouyQHY6BME+qbqSpPBlWk7JL
JEQSIMAhNwaJDNnY4iCY2MQWDHaNRSQ0W7N8Hzr2xp0SVftZmCmSUN0e8CYyQk/iRQQzDEgie8ph
qSKbJz4daqIX6NNga3Gi5aVNVVfvhgbLPKaj22rgJCXbJM/xbZvkH9S3erULVVkY3z1fLa/RssZP
T2gqzOo9IXBGHmbNXDr5o4sSPNrmg6e5TznpeWF5T78XwaIoSJ97RHvUuM+A0JZ7QVI5e1mme2x4
TVUya9976HzQHYGDybxfrhhH9N9mnzfqhVwXVsNYp8EARkgWtJeU3s02+xJPAqket22V1vpyOr0d
U9YjhH1b7lcZ3Cjq5dOzkIv7EBTt8BRlLF77orEz63lg27QOjde2/9Xv5xTNEfr/HrtoqnMkpQFj
mOjXxe9hfF0/waUmwOMUWaWXq6Ap9GrQ2f9FniHUXxQsz06vc+qk5hzps4Z6RN9gTN2lkLmNKNdW
aGfmnfEwGia1wtrXaEtJK1SL0jb9hW+DEqawi/Z75k5JfU+x7b1Ypt40p2hqzM+M2bvH35ex+WWz
OWQng0UXSa4vOd5mIWbDlyX+t7+vMp3SpLIsyhR/sOqviaPD5WaUksnt+llix19qsYo+13f+x28k
tJLhOT0Jzf6gE2fd40qO3MVOwsdKGJUNz5nRF/W2btDe7Mij9ZLtbPtxi/dImP2TFlYc7Ags5KWg
H2INz+GtihNzzKdxQV+UP4HfmNqvdJ6VvbP4Z/LCRouqdP04Weao8NXBkku1lOHe2Ie+s1zROaFP
RK7AUi0qGXMBSKKb20NmudNxjqzGH5EnCLt6c+puyp5dbULCBl+ZeenOdhBT/6Ihuoz9b/NktzHc
cdfi9bH2nSAv9kMQ5l3+ymJwqnhSlqkyCVRsPa3NUkK7r6WDwEbS+2c/1bgew6CFUH2bKXwlpIPP
VtiK314iFjQe1jZ3p+ZJ6ZsyYS15o17y5muO4Tn/Kno8vd9bkOjkXETJzzoq3fIR87xj7W2hfSBF
9P3TWjk3Fm6nV+HH/BWL8qG/2IVRUIqYHXvlWlCrWylNyjwPXZdYQruGkhZuvOlvjfZ17x21eWkw
Fb2MLzG+nb96Yi6Kg09GgHl0SlS7G87Zi3PXdBuWGJNl4ISMqmu+9waPxzNaY18dCzN2UcsxkOar
ebdSHQyAKo5z1ovhrdAcaqaBF0PhupjKDqWkG0XEyNABsPduIr3kJWp7jwarQPx2baymwq6S13Hq
fBjpSI3d3Ub7C4kA+nWmEnXKw36R6o4Dn80x3nOG3Ce9xNntzIbxQlBNwzxwhqLv1hiIQsvdp1WM
tae3OLqEIJPRfrWFb/6MDC0OOlobu7HWtK3p1W4w1yZpVJkWXzDy40ucGVn3RsStySzE3zXC5j63
e6RsfTY9JqHhkYphd9GJw0K0I00DIFji/pyRvewLD6DToE/P2TBa38nrU3d50+EyjCZ5bGEtnRvb
CS9xNImrlngRW6awQMy3dOrnYgb8FMf7pnPlU92pMRBCKeR9WkXYH4ure9XtpN3KsDpiD5C7iR92
zstkwBEoBZLLWeobP8rjr10KsM9NWk42em7sSmW1Vz2eY2eD7Nj6MIZEfGfPG4MCw3RAgI65LzUt
vtZjYx27pjcvypysQ6rzKm8GDnxv0lLqZDfNl4zdkXqYKnpLzZBeWI4VtAfb3A/0T+5b2hQHVWK1
oia2dpMWEeUwpYQwJUJ+HWnfBJ1Q3lPYaOkH6S/DyaKbH20okGQQKoouaUqxJexQPXTwNUlA8Dm4
dtp0zvR02sVzHu/Y5cZt05pk4tE2FkfwTeF+9hVgjYW5tBWlaf1gEbbhbCFaOmtGKveMxronrTfi
k28y+hIQ7LdsO+9NUUUPXlwbe9+kg89ye1dpyWMxy/pCR2XahamiIsH9Pr+oYS73QjHyJVzTWUjs
XSR3rQzRWyXmq8g8gQPXTfamrkXfZ0gLgTbq+auspp8izCcEctYxSb3yG1EPQm1Hl97WS63a2AhU
aL9n7hAdbZht1cYvWW24zp21rcEvbtpufJxT8lsiigIiiUpj60ep1+9ols4Hqare2VGcpO1WTaQA
EKiCwb2FPv9FLwxEeaBX/H0V1eZJ8kuomBM/iG3mpBJLOn4S1re5cxANmhSbwxy3sB419yvAF4oy
vfCPfgVexBTRuUvxroduo66lRjagoVna1yqz0ldEAQjIh4Z4vj5N3+Giu5g6c6O8WCFoJ7yG3wrM
kUFkVuQjUShuURlCcu97iWXGZeUtK5O4kdpINBnMFXFIrte6T3iJrRH3qpTPtGyjoBkXbkhu+LvI
9fSIBp1f/tQlgWhjYj2lmR7+VaTu9GjXwGYrqU8fcojIniLlx99Vuj3W76DPjPeQeKmdP8IQ2PB8
pV9cLOt3lQklzeoX8m/IvY/beFtniGyJhXrQXKOsjgYHo4I6TRMkgtfQE1qNCU1kWemB+FXS4XIt
uzdrJJNMw+cPvE52gN1J7NrBnV9tmeYXJ/dD3m6nPSp3snYtjr272iEOL9Nq/+g6M3FUqV3ILqhT
Gz8qzBh+kVyq5lcRudFD72OL1fWmPReR82YljfkIIPCSE6O2sSyscszdx8CT4HZyN1TbxlQvKKbC
T/qIEzebfCOV6d0LmJzuMcS+g01CRY+xEo9WkwHGy2V7SseaWqfrdZwh5XKJcJJ3TEcH4s2y7jB4
VbKt1fBCgFj8BDDtpzeoifVo8E92aKujydjxGMoMxze7mBtkaT59xT6479DX340J+BWjmvRvTqPP
Bib2Ef8zlVlAAzD6Ypozq71NEh/kjcJ4a+xZv48aMbyWftq++uzUz4UZ5SaO57G6jwcHTABBXz8A
+ZcH3FrAVngNED262aHWfZSADmJUz67MwE4G9T5l9rjYX6GXEEvpfTFiJ9qHYRgFM8sJp6wo/epH
/fw+18z/l+lavvMb3eaJAijzQdYaQ3QLhgqBDO6mIrvpZCEC2XtlPb5Ix7t6iQk3Bt7dI8VT/2CP
aFr6mWY0D7f5YGMk3UxDXB+YeCtwEa073BGm4xPdg4jTbzvjTaZtvBcES/yQuVeehqoCp9RJ70Jc
QUVnDjQefnmQBLWQyT1liRU4mvL2nE36IIfmuTGTGKIJgTB9EFnFt6IVxV3a0KXaeKGv3WmqBWU7
0APFxZoejHgsDsKfqMCmergHmkwUJnCZK7Ds6N3qW58uGFcEK7L4zCJQK40fzwfeBvU1SwnkC2JY
mLusESOUElMiBSly98eYG/fA3MrPUgmT4nnUCU9sK7/HYepaAeQYeqeg+nJGNEO619NC/2ZHEee6
EKZGPhoaYKJIa5lqerITm5Qol3Fju9qic47lQ2bm/UcDTOUphzuldnrfJBHt8Aw88BR5L/SjvF1V
y2MZVtYh5DTzLhIakJhCdrkq3GD0pvkOCakflDrZlUbJws42WT+xO3ZHzCRq6xR9dZdxFt1Ik6gk
TFnFnk2HnB0zx9nvxIEFmxhP8czBsdetI2aV9MB1uteQoXzRsxrleYh05V6rE8bs82KH1QRo8bRB
SwAa4NPupDxI1+pOFPs++ZixeXagjmyzuP6cWGIOYlTzNrEd0umc3u7OejF9RafmXDlT3KuRdUFF
pJNT0J/qmIy6onE5OnP8DMgM7o49LoFvVDLI3lR6TxZoF2DKr/DICLX3OwaYIw1+CDmWuzWdiDDM
KszvUcaLgFlXfq2GTrvnuWw5+fQT3n9nvm+nSO/Z44yk3KTV2P3CnlcePFfBgqki7OSZPUwfytR/
4AkW706hvTlG9lVW0jwCJCvI/Bzb+hWqPWGVYLfiHQaj8luWyfKISMR7srLK+ZL5doKeOGv3cDLI
KXMnKoK4Gh8Kq6EtNHnJj7CO7IMf6vQvEhsLTaq8fE/UVXhiYyzvs1ZNDPOXRjFRX3dVLO9Ru4uN
wqV4oZnY3QNDjC9eHqXPfj/oe4cEQ2OTTa3/QppZqzDYD8lVEJX+yM/KzhTsZuAkzqeGOSso8ZJw
mHDsM9m5Lbl9IEfmje1PHC8nXT+1gFwOisb7LpVW8qwnTnNPo5yky4ZkS5oY26ZB9t7TygxqvNaP
hqPEU1fR1dGatnhoab2c6fw3vCIsIyajsFcWm/maIqfekMX0qQ+oN6bOTrYWYhOHfu6mo8+FIbTG
DF4q3AyUkV0TFntaLDKIbHrnFF4xvVoMh/u+TmmNYlsbTnDwOHum3vySVlXxA9qL9lkWgi9QFv4F
kV0CqayxiiDmjBSkcBy+l0M4HiVutY+wVslB2kP51We4eh3tZribEcpsmdwTUddZxJ0Qo9hsFMY5
Mm6KUexoVTmgWLyoPYxwqoI6Ca90NTn7USm/kjmUX4uJ4SS3Q0O66RXdvZ3ZCB9CYtjyZDwPFgJ6
ral4Tt3kYbRV/XUqsafmkVN8EGlHvljCuSFrRowHyYja3eRdcT2wLb7KEEsMxgXeZ32e554drM+v
NrXUGzbC7iw0s9xySne/N5oXE7QT2vfwJnB+akn3DWJv/qlZsUFQLNcJRY3wMQ9EajPbfOBmMjVy
DosEQ0Au3GeFgu++49R1KEPNOzmj5921MoGiZhoIG4p2vhhe127qhAhS4ZrtxchxWRm5hcI+1Z2L
8kt/SwLwD0HD9tkpLUD6niHDLSMVtfXHKsJqOBPeqxdefk6Fpm+hnNp7b3aHXaTVGT5LYW7HOfto
EzdmGNHVl4hFrNxEdQlaxOi5h7CTXguD7F8nQRZONpvdn/Us1Xd0mGn3zJOoH2cm/18yw9Ve0BtS
yDQa4CGoF9Z+SqV6GOxquBNxax28MKvlJ9jBeRsaDZsoMXq7oue0V5uiP1tx1cTPmSzs/RwROhsV
3ZtKhAcbwzW2Yx//RaBa/5pPRfoNaQ6ouMiiFVp4RuBmoHncsdB2GmV3slEh8Z2DC4nMcuEITXPu
qN3saOM5tjxoHREorC92VvtMam9OgM4U7H2wEyj3i4Gn9tnvXMYBckCD+tBquV+wXmtg0cRkmjg0
o7JhRWVYzae3kywJD62f+eX9eBPWCZJ+ikfgiOA9ajhTBbpQD8YF0kyIPXHoVtVunOniHjNE7T41
T64n295K0LpJiqT8i6SVg6b8phqZxynULsmi/N3g+ky9PS7s5YnvYhAdXzSaZa+60aW4vbVWK1+b
ySbqaUqsBhAVpJf6rYCkdNcNFjU1KBjm8y0RCChtmE5Pr3RP6AeYiV01BwAr/mnGsBsdErOPnQet
iX3zHGY0XU5umuZ/GVykXdsx7N9WrZ2IS2ROXDQfBgwjVR4V42Aw9Cvv1wl84mXMZDIA1CnpgVlP
6wjFLD2mPkWje67M0qkOY5xE5Us/IeB40DrJp1mH/ut81Y0mhwojTiftQXZ9jnxgMgGD7WDFkAYO
/rM095Gu6Iuwffef/uy14ZKrtdzLWxcm97qB5rOnNzB6rDKfPtqK8/qv6dY/mm/C/SnHkvuwdkgm
O+Ykp7UoAO4GtlXr6BSK50CKSZln32sG58EcKppbRCrTx8sbA8l7ULg3A1CfOtrFGbEMvtSzcNs7
T6+n3QTEyCDoC9tE+WoTIzyfUOea6bZzE9QRLUUQqoXbLVrveu+4XKFNzcyrWByotJry2/QaqSrd
uSQV6tswkTV1vww+J/DFtZw7Vn7J7zQGh2aRBlSj+VnENI5AWxH6ejdxGNSOZuTb5EtpE+o2P435
aasEs8LZbn/oSi4aDLjIPCL/PrheOA+/NVBdmzoc8ZFp6+jqftfzEMKqSbqGf4+RRcQudo3yvB0O
/lAzKMGLDRO0odnukXBBw+HKnt79SNymmY9ZmhQubUXbrM8hiEQ61ZyZBbMrn74jItYcRcdDS5y4
OLasQvEBrhvjpP/4En90gW34s6i+CcCgb/pHF1hipi2AFgwnjgbooxM7HF4mZ6q7C4+iMWFXl0SF
YmcuTjrjWZinFjO8dgk6DrxI5PhCOTlsMwl0i2C+uk9ppslR7iG55dVWaaZWaf+h+TL/KRDFt+IY
Opw31GPksmAh+V3047uqIE7E+VsWPwscO++W0xp7NNqQOActsstrEtO5vaTk1XnnuHGn8ToIX7qB
1+Dwou2Zz/aO+fMXOKl2GW38Jsy0PWEKzLStptfmN+Jyajaim3tBaDUND8bG5dcMKVxgxDOVyMgs
u7pghYSQgDapjU1snJlr/mDCa9Y/I09otIJuuoH/uG+LTeof3XumpMiedNIpEWVBB/inQEYfOrfW
xrI8+44yKQXNLD/DQUi/dEIf81cXktfWGqsx3s1+mSRHHPORfk8Rjf/DqOGw/i07rHVa9s9ovcaH
teH+75/znx4j7pRrYnygg4vyDfXb7+8Id68gSDguz5ZeLt4e+9bU11MAn7vEgIYamDH0pgcY/6ym
/y9p9O+6R8+FxuIKIPEeakz/j4cl1QV7XlWeKDxd71VonNFAW4AofV1bzFSJ/vBcWpRpnG1ubW+I
mdDi47nWjb+SJDLfgEWxpOVYA7yPwolGqw5Swu3H6kIFDO6y8ZNZHDLkRd21y5VrQpRcVOmrwqSh
NwsH6d8v7T/Bzsul9chcA4RuWCw+9h9G5szIHJPK9dQw6AHRkPSDS2k1ts65azkevIaDz4Di3//S
23P1j+fO02FWo2LitWNsZP1m34vMNLZsekj02zTD/jZqdlh/asawqOVgzTHYdyrtVMjKqXYqnoW3
73rKUjQqo30a4qLqaX2q9BBjGKcsl8awRWaxoHUhK1lX0mag2f37Z/5jnfZsm7cFIrXAw+YZy6//
H5eZ6xRGTppnBFVA4VdfdaKp4zdy57mxYCopSEAneJrtvpiz+DHJGLf8x90CBPT7G7v4pNCr8Al0
3f7jypE/0HC/dHGyU0Y6Fx37g7+NVd93OE/oDj1DPsYE15WlYAihN4ymzqu1YRUgrmO2lEY+WsVV
GlYTac59vikW111PI2QTMSA6CUADf08yqrJskqtderGPOXtRN6a3Awa9GkZHLF1Os4dZRHUuNMbQ
5/Xc0IKrQpII+XJ8pYHliBPeKfKmGLeai6Cqrx9NX3OMF1yGrnZIY4NoWkam4yMXQRqPzK3acLd+
zqie+Fsjr+eEpmNXYaBjFlP0AkwCcYNp1uJ9shw5IVwCsHopYBjLV2J9tW63DmM4mHCuwNFSpr8Y
wdGHZTJsFfYZs4Y3YmUWWciINersx9aatPwbWL6EKk7GHcxBEI5/j18iG3/+MyCwaGR+T3bfIxgE
/VAnNKRVUBaFW+1FNpAR1+H+1gI7ZzYqMEYXXXXoHZsD8nrGNtj1jIda4lTcpUPIzM7P7FhHQxNO
4pHHymhh61DrPwDa5FtHUTIDtBjbCljG6lTVJ823P1b9p+Y3hJDTgIGD5w9OOh0qTiyKYTvtNr5s
Yif8uXXxVN3IIU4D0mzvRoc4tw/eeVrj5iLRe1jnUr3l8bPXc+w6ZKRe4cCs3ZYETxKMvuuFnag9
rX4BVvI22i1HxWvMYYOfs/7ZVWG6Hg8xmHM8JI6D25f3Ng/KeisBwbNWroLRaYHiviIvCNsPv/IN
sS/oWzliZ4ZRT4x1Hur1kd71Mlm8zdR0L+HsOk4y0g6ZN8fGTu+cIv0FclukPJt8++1aPjQNxqEu
mCG55DVNI6t5FnGeJzvXQj1wjaO8DKEJGAAHZ7+w3EMCIiC7cAyHk4oTVXYvekGh98WbnHL6HAn3
sgMoGtj+i8bCNSLS0HwJ827STjlEqxM9Tv+JGY/tTJv1RkcT4I49lbrmHk0YksUyz2AnvmtbPDXQ
dt3WfDOzNnO9HTdMxtfY70x5ynq0p8BjatWkvxxOH/ZHqU/GeMrmwSmvMXhdenOraHcuU977pJGD
+xDFSYjaqkTGsNXd2u93RmnnxpEnYGqPYePK5gAMSEuTTVL66kAlX6L0AivaHumyR8PLWho4LgpY
FBvdMnOu4ozZuJ2DCDiK27u4Ho6zuFtE+rGwKRhnPhPZ8bbf1Awl1nlsTKw4izc8of4dURCvAvGh
aZ/+x2pt/blcs2HbnOwWpTlpIr/vML5dw7+zzBMHN/+7J4ESAw9w+2MFTThgRo/T3iS/KaT3Yzfi
VLr04lKzbPOdMMtB7hFPjfoBTlbyyFyQDmUV8Xi9ltgMp+3UTLDJFrpQcVYm781zqfVh9qx1OnTH
mTF7fgCFSSwkoNscNHtLV5Menu7/sOBJugez7bv4k2ZIjRoPwBEzhGrswbXnTWGnW6d0LAXb09fD
QMtyKBgNs1eiBwa76MR9HCcOlNGw8bJn2OVTE0Q8zuWpRvvJVHUyJudcq3Cqg+U8tQEImDQBCqNB
Z9hSOfd5m9bO4d/3xz9KAKxWhkcRgD+Bjs/vB6QiWhSxzmCfIAxOn4mYsxFFlw57o6ammw86K83S
T5j67j/U+/Yfx0MfuDe3GPUvGQ6Ymf+5NXtghDOFHfW03lbe/cbYANf8gc55mCDEZvX3JsuThBES
ZzeMd9FzaNKNpV0+zOAzQwydu5qx1AHU3agDJK04UVTLf+iTuLIeq2F25a4vmW5snCJ3tjxbcblp
4Vukd+YUm+j+VWEm585yczsJZNJLHejlMFZX6Ljx+JxqSD6cyjX7jYvysN3ybvQvEZ0QqnbmXipw
sVpz6rMk2N7G/9ZnnUhOBpTWPQHZTAan0mDgrKH5yml7V2gRYYSG/Y71ovjilDE9UjxEcwvpVxZw
h2O7uY4hC9fZg88E2Bkq2cmanaQNwnkK5ZahvFVxGgVG7+Wgjd22bv/DLoRZ6ffzis+ZSXd4IpbN
nyPfP+8N7IhIIz4uPqekaMAKQorUoWqTqDGVWSjYRLCr7YDI6UHsLMftm3suOOJHejv5FCgS5R7q
PLK5wLE+C6Rw1IzktqQLTEYvQvto+LWtb/2QURcygvnBWtbdc8pDnx7QCwGEK5tJVO/gAP17Wm+I
YEfORvRJOWBxth59gQi21dt3OrMORGSHe5sdcivPXxXQ8uJslL6s70xjeEVqFH3acCGajZHiInuH
lsHzAq3LHe96J1YXayhYU3yG93rAZkxIQavn7nAs/XkinINZx0s/er5Pf7whGga3NF8HCHIdHeyY
D5j2rVNsfcvrIWbTXAxJ6HWMEl4JypegsQTAdzoltG9JStoDWHdNCkirc+y3SI5zeD/0xGfjTWuU
dor1coBHgmyrDKQshLGPKp6eMEvmfjdGgM8uLbYVSSqnWIK1C96PU5X4PUDhqkq3uZZDfo/7mFdF
QldOXzD2LhrrcYhhZSmNqWHeDApCHakEPzyjSO9LFar8scXnYuCOz/0ZsEaOmjsJ8yfdjzkSN6RG
cCahn8G0BQH5X5nTLvIghZrhqPFf560QaPuedCQDgA5vOnBUml4CniSFnAfPxW1PhTnl0XUVl5eN
MzcL5779W18fORzWH5ST28137JUSDh9m9I0I/foXsPNI2+WSPffUt6l25PTm9A+dW3RApqUz7qsu
tEBoa2WlTs6Qj48aGrQhSAYHVm5WeMO4D8mMHo+hYkm8VlOy6GUmp6CD1KjXvtQi1haDpLf/OP9T
9f7xPnkEJ3uCjQ0fsfs7lrPDbDpMJSFg1U0+Pet6Wt41VZ6md3LKkC77uVcw41mdcytlr6Win99Q
xCz8NJOZEvAxs6yq66QMId8a+kb4fAivpI/opB6S4NL1sFZuWC0mdS8LGiUkUeQEfQgECIvcfb4R
yGy3q51TPka6dW/eOJXdjVWxnv21wgHp5d+U+6R1M9jmBOp6iUX+QB4NP+uYsewzFEtTflaDJYdz
MRRNuhMzyIDNMOTI/4UHZeFSdSPKzSiMRrxuTlGg3bTBlAEdM2dN8WVt5lAnqlWOE3ldLJ+WpA9l
PeoAf5ofrRULeRV0LdC/h2bOEnkz9Tkoq1mBMAn33deM+oOWjVMlSPpZzxDota3lfc2g/PBUzVRl
h9WMsZoUVsNCXY7OwvUsJU01mbAQXHLeme5/3Ra3rk/seqiOIx9G2M6D9Ilm16u0+ovtO722LXgI
0KvS/dVO4CFjM4DGjM0CYx/HPYzYqBjX7pEKGcFts65T6aIx5m/RBpSZh9WcsdpcrBU8sRr/V97D
+qk5+3Dfqwx7L9D3mywXa6xl3Bu1q/W7VZ+83izTpgxLgrp1kPazSXT1qaMzlwfIwo3pSDlJC2uz
0gIzJ8ULAIcvL9RG6QVvCjE+E983S8A3HdIRZRcly42vNKV0cB8TmrbeXl/tnyvUj+46zYeua3G2
MOn0CfkAgKUlP806pCkGtF4Pi4A4SrQfuTvn5bQRNmD1KSjbFBocv65nPFBy7ABGLR4F31rQKYQv
ciUzFzbyjtAIpiMbKdAKPPTkrvgPZjz62HlvpE2nZUxzFnBcq12NW9Q5AE/NsDkktlysAIsxADxe
6TCZ2aA6Xv5NUaOjar915lSbIodel6z6ZrVZjmz8ptUiWqKEtYI2B0R/iqKC+o6jHkRzBv123MNZ
r8BPZBvOzz72jE7Luhg988ItWtGIsz03/MUavW/ssr1TFZ8eSiLjSfOWxyper6OG7ZTflVcNN0AS
jMu97uuJK2REKhbnaTB1+7r6LkmY9lCxC6kQLWJuYIlgJLP8CYVB0xvYQwwLWjxW5/RsNRLBSKzV
aEAKx9CafYGDxj3oEtXrcYp6T9v0mtvk1/XxXxFJjl+4OAvAqWrRX0YhrfmZF6bPD07XKxdqflL7
O6D4qnsacVkjckip1U6V3uddt9Gor6vvVVS06UGD8s9I2jDkYnAwk5lPq7J6waVytrbaF18U43Nm
RklxjVm4N+vruXqLsk7qb5nQEvd7GDcgL8aCltwzlYhLxRRZKF0O9VhO2kYhIDcvTcb7GShTmwkv
aV017Kgx+gjLb5PMR3nTvfe9qrwtxxaZnCJ7edbIyDKqSxNnSj5JAKMbcC2CKSpNrXlXLAX43jWo
VPbru9D5drmMezPIHKaDDoEgCDR5SNSRL7EaLIusP9Wfzg2Wsjon4APx6fGJyibwWw5j9387Kmgj
oLVP9ZnXlpGAHr10niTlg9RrKyEwq7aNIijptMyPcJLhO3IamaBh0pGpP7BRpvoXph6cz9afV7kt
mwCoytD7bE014HvUAFQ+IS7V5wOSKPT9q2ee4FTuR5EPtPmWR6WfTn8jIbyohjaSpn0RZGFukOsy
o6X4pB8IvNXv5Ry++q1BLgqxydG1Kbx+6yRJCoJY9zO1XSG4tWMyiu9ydGEM9i1HA0GxICeXLzq/
4ZD0q2NJ204/k4sJ44PDrdHfwZfmflR5m0VbuK1pxTOihneWCM8//f3O3mw86/9fPQpx1unG3uuJ
1Hjl3jTh3jCAzu6ievS187rQ5n02/5povNRbraJltGPqockL7VrmqhlmqjRAXZ4bF9LFDaJmkHmy
IQmFNgE2Q0trau3keoJBSoXhgXFXvElHgb8lHwxsqV7kDqx01YhMCQzzQuGYK2OB9EYg75mbDeFw
sevOXF7TG3dzcCsuqJu6/OnUmtkUQTEsGyR4YQwn5Npj9dZLtHpngoxYZR1vBNepuPjFxRS4Y1+8
EtDxtbkt91Ps8yPWl7ivRs0DK+0SgKDqmX3TJ5NEnIe6MQmGJYmhBWyzjKrCd0aubNEruBIh4MyX
kKLAj4UWPaRvWNmefOxvaFmcjlZ+dWiAm/3OvjFoCi9xuBJ2rrgSdc2g6JDW2tTUBKbddk179HnV
G6/rncNqfFgvDia6xVvoCj7c6uccVQYBYQjBaZKxkeM++fc697foUDrmdP9pBYNBwIyLeOK3arOv
0CbpaZVT+HP4oAMVskBYRVbEqOz0lvXdRIAqH8AHT/IXxxCmwM1EHBy6rLrggWDKNVTBpLyO6eON
2rAOjP/9c7q/d4rxwApjCUenJPdt6/eGtWgrOvuO2Z5Xbu+E4gUXLF4veWDFr7EB63b7VEUmrB+4
m5JWCRMHbAPANo6eTDH9rIcC3C4Mswj+itotrdoi2ruZT3KPBgEi3mk3RjHdong89JrI1T6ajd44
ViAVaCeK3iwPmDTDvZk6IiM3rSPMEC2G8M6VoKDmjV5MfwPKtXhbOaIKCfLrZNXsBfF3tFOlw96R
TykD+Qwy0Wta1CGPdJNbqb9F+zccutqT5XMacXLGZWJRfyUYaKZdPmQ+T5VK6NvvWmzSNeZZN/TP
0qF2e1shWkvphCt3RW+vx1pFixR37G0VqftwWVRXB8NUyP9h78yW3MayLPsrZfHciMI8lFXkA8GZ
9HmS9AJzl7swz+PF1/cCocqQU5nu3f3cZmmyVEhykiBw77nn7L02dcGMns0UW9KXrQJaCJ+ST5QI
/N+y3KhyzXaLFppdeTjxb3+ytwiPZR4b5tyv5am+sKn8YHKdDJQJZ5/IDXWnGFw8ie2nkeHn53BH
ZoiGdZx8bGZYyimE9ZfxxVQKyJrplfu5STshG9NjU0DOpVNiDvY6l0qvWSN1bMIFeXYFSxbJjsGa
TkfWbHIbTeJytn18fJ+a5ycah84M4Y0EG5imbDjnJ5oWrXqaDqm2RyiHlFk4PVTVuSA8sQ9cMk17
e9tqVhu4cM4aaGeeWjwXhcnDNDuZ57JLa8jnnID8evmoI36w18RbSYt5ex6o/OH/9IZw9n7B+Ycm
DeLk63yazAGyLLj9UEjKw8EJWkU8YcNBJhzDy+cWKqa4qzvVlsJ7D6eLtpidxWDruXciq6Nh2iGl
CDfQ8/30GMsYSDjteDQJbpjmoRoPkRNGHC+njRUDE79CPJlkShhQX4MaxDSC6UxOriTIHXccHZ2v
pdkqzbJGPrYX5ERcKk6W5T8UHN7+oqa2/I4XbfRXaTlyHYITQt/EBC7gbuEw3IBBr45G3AoanwKj
8jbvDUd842A3fvn4K2TQf3YqZYyHfIFFUbYMRlPn87xGK4t6rAqorqrEcQCLITvQfB6b3dpxNRHT
ICSN2XcmO4W/VlomdldRXrMZ+aSfmhvknVm6M+Ad/5DizjeABTveuGKFzMV1GHmodBZwOsDNFmpS
PyVROhggwE0tWush1oujI5uZtYoKCxMAeSo1CTStDlCYUdH02JJf26+ins+xQJ2qe1c8bBqVUuvI
/tHzybRwHWRTqsssq863xL1k9iKwJ9LeXPL85JJITVW8UI2nYk9fatzKrPeQQMj8IrAtGZtuVRmE
k17KCbs8ULhoIkLNC8h8FAu7UgkhGTM4vp8t9eQPauAe4WxfIYQSwDTjxkGPZjMBWswNkB49f+Cm
Xpi+cnshVDVOiHiwjQPKzSmXz/UCnWaQBL8F22lVEco3HwNRp43P3E24L3Vwd+RF2GaVLjsVy8QL
nAvKixCjOUckb7J4+XXP//en5f0nHK6uvPJHpPWJcWl2g7mzPInSKgETd2NVepttkpOrH48xsy3e
mD/mC3j7hOxwapm+WfjvHukMMlk+UjcgCpUxQStrEFFLRU3kL8SPlR6aSUeFSkdVsZPGSo02dmAE
dAUVzi5H74Tq+PjGnaJU3ukf6FmDUTRN2tUGHRVnuq9/WRWDRIEBVuj2XgZrQdsjLnmex9OpbgYV
eKfyoyfOFZMpqpbJaDs4+re8yfL0pc2Ml9nqPA/ghMeVdVtvAi0HnjhGum55LnPGUFsOoouPYVjH
d1Gbjp5Lj1EZlviRp10BT/tVwGKhrOyU84WrOAUe9joNVXe2h9ZWPdXZaFDNTakY8q4kL0lcFp5l
fFOMxIFe2PlKsKclR/aqLpWjs/z4Wv1+qSw2EAPsCFRTmVHX+0uV8qE8UlikPa1jTJCzn5HOlxgu
Sq+PLiuzQakgiqhl0ohv5FNu0BnK0YbyOpU0zBcQjoItPSeEqlUhTLmok0Ppq+mwE5ZTfqnJQAUS
JJi1XEV+0muuYms6bXv6BWR6QL/ttlrUgWZo5/2XNAqS9axQDjZ1ag04VmZjbaKTg5uXhaosG6Wi
XzgXnn4yKu2FKpgaLpqqjf0tN7SucuIx+ke41UqySU6O99lB/vEl13/btKl8UJvAXGDSyo89KzXB
PPTwhtVw3+s+t2ehGFJ8SNM+aNclS799Y2C/vsFTzIMJS74dVkxJzeELKXZWBMzDIuR4mPB3zZIj
eIX9uFSJ6hjJLC4XY0z89M38k9EBmumF35fEPLQnsohvGAlbGLMefP2kR9MGfRw7ZD7uGOdcTqGH
qrOURCGWfmeoX+e2oEaTpF3HhCfHTEWNytrpcqddyG3iKxeqw21JVJevldJdGUoDEBHucNS1vsRt
PZMgtCSXFaYcg/FZ3X4u9+ICOhr6A2REss1tdC7gmJKTcrlCtXwyjEplyOKwmN3A8zg+an1l4isW
veeCdZ1ATfPXKoc815/wCc8HlOiudJkJpUyHTtc5TLx/nnqWNizHIsd3D4jwMlaHMdr1TjXB6kvl
1fFx0rr+xBjdtrgwoc4XqC5uP77DtOkO+lWI43CDmVjEHJ5tMCjn8h/Nl8FOSF69n7NKnJJe4M4n
VQh8bBTUk1q/L7wlTKFa7ImcQ7GEb7rAF9C1gbQKO+bobpNSWuBm0DlJaEOqaExBpnIqwNhLo6AN
lWli0zXheq6IFCxnjKLCpty0ZSvYdqrCWmbpqOTrMacdszGwNySYJmPOqDNlRUy9EP9Em5zrio8v
xO+DKqKuIHNSiUKMmgK2zr4PppqDgy6837csrcfeocq5JozQgowu9QKznNolNrPUQGT0VToGfMhC
K59+jkNGjHoH1bNQt3M+EZFZ+PEXaeR8dQyp7x51lebFA4chfVgzc5av0GVmIf6Hfqy3GOtj5cAU
GvIA5mPYwjMYh6etao+IbR04RH0GHxmjXTnBCGbSjt6XnuaWlZc4hxbqwZeGWZq8wqeMwZgmUSQT
tx2V3XeQfGa5N22pyyDwZkDLacuV7P/aJDQ0bX9t54afPXhE8LX8cJFmizCQM/HaFPKgYoz2hGRz
eo0pMkBYSNqO0T0lFTgXep5WaQDLmeUo9aDRCJ9bCXXqUckh/Yme7dASbHOnxTc+tTtMoyhHtnaj
CtEnhSTPyqgZ0qWJ4lNsApJQ+JwJAYyYPzPElFtJN8JsFfslXZqO9yXj+49wPzmqFO/toRDSmqqI
uxdKZeccQssacfLNTWopGFKLAjD1KJJmlazG44RtpNZL8xHCTO9fquCD4fsophS6NrFEgD1lvLkH
jzPSZODBaLACguDpKFaxs7tSbjKE72ql1I+hQSuXUJlQVITuSMm2i/S6ApFRsNOnVtaQ4WfTzAXm
ajLDJPopWccWSvIdLSwJqO4JIQX/NRuXIwk+N04apc0mHE0t3xfAgWgWAQe5EWWVEXQ5NhnlvKgD
6tYI6Ng+rhtH28zDEpXGOnwErCj6NpHD6EH0ypgsf/ZLjHYkWanqB+x/Xt1nF7k6ZMm3cDTa8I4+
YaotshSS2BUinO4T2d8ZtZ8dHLKiASx+OiFMHNyzZ4yZeMKC6HR7z884qyd5Xd4YKJ7vJXlKB5MK
vQ+3Q9wk0tfGzphIeqgiB76TgiQmsxds71FBbs4SNIfS4kPCzUEz3OfmRHVVF0s6wXF6LQ8iv0au
Yne7eXcvVJnobLvwjKUXZeaNjuBwXdtqnm5yXu4BJABbWmUDcr37eF3Rf9t1NIvzLaNvXaVuss2z
LbxSe621Yk/Z9xK5ObuxIQJ+wyrLXLTkxPA0kBEr46HAU8OtK9IKZ6eqjsQ89i22jXys7J7O1kQn
44ZujykdfHkRaFncrmsh+XsgVTYxo4ZtM+PHC/ZtLuKRfU9dlVMHsjJVqrEafiYpOQZQEnszct/+
BFlmHaXDhSN8fh1lkF1XJlbpe1pLWk40jChyIkoauj8rRPM1Zkl4H9+kJBDeK7edNX4Rfd/UV4Rl
59In484ztD83jGZNynIePeofRLdT7+CX+hyVLecsCUVqXNmIzSCukj+X4kImfsHMkTgZ2kAxOgBI
4L90pp8/+AiZlBcLe0r0Y3ZLfPyN/l6Gchalk6IqiFyo38+FLlofkO6aejo2t6mu9Gjw0yEI6T0w
fI0iLzhEQAvCm7lBPhPa5uHoHBhYnDBw8sB46FjoeXMdyUPj38IMqv1D3ohAu/dB2+Z4afK0XbWe
Kdo1YP66+KoPSmk95Gk0dhyZYi1HRdJL/pGwKitZ9VbP2BnFy5B/Ujudy8QduocAMqfjvTOFPJyJ
OEi9QFlCcb5Hc4vI2WpQolyMaopKbyaHfHyJT1/ru6pER2zMGsEXriuAzM/WCUB9TU333SFDRhvo
JDtD3TnXCWv2TW4jcCBlze8t2jj5c6CibnHpV6usKlRuxkvfFRTmdG4IPNwQg0hS48dvT53uuvdv
jwTHSWmE9FCjn3Z2V/aNkvSxbTt7LQ21FZMLOTvYvWrFC0uq64oo26nV1KgW5hOUe/1lRZSftUhM
s0HOXHmGc/R131GPaVgWww4ejRfs6sxSZH+BGVgzV6AJWJqdrAAXBM9gQubBCxvH46hqvb720XhY
9yL2gCt8/Nl+O+UZLM7qpCuY3BzaeTNOM1N2DAsh9WysCU7wm4GCGFLd2NrSFY8Ykr9kzAZjlYte
ao8fvwFn+m7fXVxSTZl4Gzq1sWGSRvP+kS8JQm04oJSHXlTpK6PcaLgL8cZFS0JWyi+z1tK2S7Pc
mKdcLQaKo3lkzfS7i+GUr9bLko5s2UvKaCcDmwTccKo85iM9MQMstRrVNwl9ds7KiCCEc9VQFDIp
wxlf0K4JGY/sQAuWyYPEv91UQlbFpdd1lOSR/GUsjCk7vZDIFSUSvokaF4tNNrh0Jyl8qxIe3B2t
ML2oF6rix4Rn0zyimK2LNnMOtjYgD1M14WtrBfFIzJDWJ8od9xYpwDpT8F3o+aW9MWKRmC1C7J4k
+XnuUUcDcgEKO/oBEFinrlqjo3IJ4Vg5LuWAUV+Q6a69pV4aOitNazOi+xJKqBVET2iwcw9K9mLo
kgxaqNB7Pii999P8Jz91VbWCI/ahIuUx+xrht0dDNcciyBG3Ig8+vzKRzkbAtGxQ7YFzJQVT63TB
uJ3AlU9Wp1fOAr0MAmpNyAhMMG504oUJXVUQJViZwVPLUP1L13p9vp4HTpUtBZLrW4VcHky/cSQI
An0kw2Ztxja4nd+nVxe0p0bNTKLNIEksfEUn6mEbDtE0+64FqqkMwsqQt1dmJdT6k0fkN/C4YxI6
MPWqJzsAeVJnq1MEQEXouZEc/GDgVJ4EKoPTOYDP9DMnniJklRCIX4HrCzNrwZ4FQVRp3+bDdj46
HMV1vNzf+zI1lc1PhcBplBo3CqNtpiGsgO5cU8vqBLXS0dBC5Cgq2TvMU4Q0CKi+1RPs6OOH8LdV
YJLOqlg0HJlOD2kA75/BQO4QiQCBPDSZEkjYYvXkJuhI8NiEMiSmLz7jRGVrpa2GwPkE0vr49X/f
AHgYWP8NjuwGq9H5JeZgzgYr9IGOjI5Y2go8ZOcGW4HHMzcRx+sobaEocgZNmKSVwN3rwHCuilEK
4ht7QgHvSXuiTGhPCOZP3t5vaxTrIyMLU6ELJaNVP9sAPK8CRgTGZt+dxjnzOXUOwJDh5eZ3Dabb
HWbBqF9CokS8mBpydDmHywWGArzOG/V0nyLPG46aQWzcSohwZO4mZxHkAJVW+16cGi3zd/3xB/jN
+uZYU1aSYiuE44C+PG+lDWKwewlp+UHzjSRZ1qrk8+SoUzhvmshKv66KxNIui9MYGgedaGht6z00
MztP6tcZ8ugncYcWw0i8fRrnlXH9s2V2kt5JmBGku1kIxlk5Ge+9tCHFLpTsptrgvWAaQlYCS5mU
a8ahRtKh00gYw+gqrUppgsFPk7KR/FlMoPVgvXx8CaZb+N02wzDAdoCPM3FSsGaf1eVqGqIJtyvj
ENERgwqYFUm2UtRJnrqYh7JtJ6X6DaYTpf6knPrt9mHkpZNcwpWfDpXnt09LSGE5VpZEsmuu9z8g
VCfNFT1cmc6pxo1du3U8sMuGfqhnyyDh15rcyDE0Ptlsfz+d0KHEzsRTrlLRUtO+f9CjQsnypqKC
lCAiVZdZYGX+EeJVHq/p+8hwzFPD7r4ZOvfpTRdxjIZFgEpDei2zEpXN5J0lucSsYuNGIgqNHuVp
F5nFJEnCuW0yOUahcNUBnsA2k4HsIxDj1jDz3PjqNTi4ZdWQoIrQFSe2oeMgtQoTnSZu2hWBukeh
DQ4mtyQrxh9sO9G61nPxhXQCmewZ6JM44av2ulOA6+0aQ5KzpTTgw7tgweQ8Z4iITW82EH98Cym/
tWc5z8qUvUSAcpblbnp/9QobnqvZjM7BLJ1phQ6TNj3Cm6zinTKYIQG9rXNb40FVlipt/PuyIQre
zehF5Mcu1TMAR0iQzcUnb+u3ap3CFCuxbTJQxWFnn32psTAMOoaWd9AkC1tMTVWfu8g9yWcXzJbR
RSRR27yosIn8m0wqTPKAo0K719qB51/3rRZrmOXFVnPBN5Pqa3TFrKR2aTQ4Pz5+s79Pf3mrsoKp
b4J2K/Rm31/DLhw6xDlxeey9oY0ewR91FjK7LqOtT40fm8d5zmucRHbzaeqki6JiYPEwTznW8zIz
Y6N/ynBO5co8V1R+dvhjJi2SpkRiA6vSqtD6B3FySTh6VbkdQAFv2wZh3y81xy/HCf/ilRhF6Mii
gaTL5Oa1sp9bWEGJCndn8O6KY62BaF6jPgtAK/R5J956uYw5s+Phe8sIa2qXo2qDmJW9yjtqoG/K
JbsWBRT6nKZHx+tDJGKSFDY7EY+m2IyDIwM9Yp5Kt03W+x5AYA+mWpWsICZxIK2TtSnhQXM1J+O0
ye4cul3EQ7jQ/UCSL1TEymq6UOWybo9GDx/IhaZKXYpmlgZ+CDXpM1WMdjYBpq3ON8iEiCgmYtJY
Tt5/j3UYZNiNJPUwf1FR3prR3qdx017pduebpKsAhXCZZU7VKywW+lpOn3wbQVmSMwHz2XblCLQN
WHoIBTuCyKPk0gxro7hhCa7uZpE4KcU8aVYsxxPHxqkxzWJjKl60lrJyP5+U0lNDQ6tDnwx7DioD
Pl1Dfp51tnMavdn72Xg1pgMykwrlmHrXJKZnHlKNRtFnXa+z5Z5LQ4gc2w0+a4PCSjtbJmBPNI0U
B9aBVoaUbmCsa5tR1DYiVwSOmrJVaKMrVzPdPe09xbqsraDzlxGnDmU9S6qB49EjZ45QkFak2RL4
dPJtbPNIK4nx5aDBn3F5jAMdH62OqVx0Q8m1z+xRWVaJwn/JOuy0y9RTkDgim+/8o7BKdS8rcgPV
zU97iYtpgAR2T8/4f34f/st/y6/nXbX+x3/z++8MHYEJBM3Zb/9xn6f877+nf/PPv/P+X/zjIvxe
ESL1o/nwb23e8svn9K0+/0vvfjKv/vPdLZ+b53e/WWVN2Iib9q0St291mzSnd8HnmP7m/+kf/sfb
6afci+Ltrz++5y1p1/w0P8yzP37+0e71rz8Uixnpf/7683/+4fQB/vrj8q0J3qrkOXutf/tXb891
89cf1p9TdOsccUYbhFvoj//o36Y/0f7UpqAa+bRnUx4b7AEgrZvgrz8M7U9O0FOnBsa0JWvTrlXn
WP/4I/lP1CrsDjQiGYMajLv/5929+xb//lb/I2tTFDBZU//1x3myrDw96vjHCU4xKSV58t8/8oqN
9EDEnPJq3O73ojYIeW4a1I4LVs56aYE2yRawyxv4FEGwiXQ5SleSRa3OmqSxPA3tKoj6KW3Mc76O
0ZA9lcOQ9K7RSEx/xgyPIeQdx7vXebx3TiEDwROWWP9y1X9+rl8/x/vHk54Wcj4uBqsXOya91amD
+2uPURd2iSjWxh44auuCBO6W5AwUFBptliXD0/I2H/RgSwM33slQIubH493T8evrnxXjP9+ALass
EKqmyidxzS9vAIsTmuZe2IuavIEjYxt6RzAnaQrguCGJXSOmEBumty9iW9oSvSmWgY9gFAzZLivE
qqOWZCsYEeYH9RXRauWVSsdsg5/X2RR2Xe3wNyv6Kq+zaBFkhfTgyBrB1brpfI3aetQv9EqJTBdV
4Lg2+sbbz5c6HbtPPuqZ7//0UachAGcOxgDQwKfS5ZePmvmWTN+y9EDnxcVtXEfOZT3Ik+ZiLByT
iMJxuMQdFZngrGy7cwkWn/TDpLu6ie0ET07XJ89W5ZnkdgyaQ6Jk7IPQO0m8pCWMFu64j+8ORX5f
Tk3vmdMiFjbHICHIoh57/557Te8SBTTnAhJncqkowxs9/HFF2oi+ctS4OzD99EhaHO7UQR85FQP4
a/zGeBHYWa46jfHKEh490NeBGEqvspLiMoyd9oBnvH8Yg9D+7teFaFb0+qmT6XqVD+h4SbDHNL8X
oQae1czka1vk68jLyIYlJWItpY0JUbnWNojJyhd4qFBsHa16imkr/ciRet+W6I4A3Tp4Wb1CvUTC
Lbk649UVLeLYVaqY4O+htq4wx8MABNV2Z+Gjec298aHCRf2Yo9B6yoMse6TJYiJ11GLyZZLyEPq1
s2JmIq7rIIP5HbIw1viihn06RuZlIYr6Ih+z7KpSy8CtvE570sjKORrKOLiOE99a3VhfegRhI3Gy
0mId44u4AyIVxZRG3o4dkwnkyA+jmy36C8uSjraqM5iGCn85RPVVl4BbRGXlOvi0nFb+qhZEIiw4
HjRLoEiDv+BY0Kz0xJFvlFBA/qTyMTfDYPjLdLAjTJl+sTRB/bqek/Nsm2xsC8iRMTmWxZNNhjBz
2q65LgkmW8Vyuy/jUgHWm+arT+6v8+WHPDW6CJicYQzA/zHPlp/C9EMcRgLOD7YyxF4DqEUjrzuU
pEVR/WgHVd6KRpGWzDXEVS/H1YUwradGIplwWXECF4uhlEyEVHqHcRgMFOyfPNx209Ov4mlDUWkp
nxwczwYzHJdZrggEYRpqAnuSz/PSMrvjcJt3CNIKSV5yerABDo1E7MnCwcU/Plhp2L0paPc2SD+0
leyLGjkxlNWPL9/7Y/z8PiipbM47Dm6k87UThBz5KJYauN3QlfdOyPcbWWW4DFqhrFVwMPd6gfrg
4xf9bRmjMwY2ZUqVghpk/WY4RmXrq7ANpUUq1AB6WdeXX3Sr8r+3Mf1WTrJ+1m+MaMweYnSJhAwa
BHkuMFp6X7tS6AucRfrXskX/TfFmIjJRbE4ywxI+UjB+soCZpxHj360OrhEJmNP2hoRh6uhNVcmv
i27VW6QvSpW5CJ0uc43WuuLNvwTkaWgLIHXehsbiUqlKiBwFyLNN05mHLpgo3xDAQILXoeISJPVc
6Hp+bYT0CWIVcjygpHAjGYmy7HWvesk0aRtKebjvugbLj5E9aahOsR3jGwoJibwzTTXdmegXNlai
P9B06JXlaHtig8pBWwZO49xVXuAsc+yEi1qBSoTz1GovbZnfuJj81YVSS/oGiPdxCNRmQSPQWiCj
hydYdu1TrcIs9fTAuebE6S8AT9O/8HEyrUcg+99CxyKpBMzIJsrRkteOD1TQR5BKSm9urKW+NO9q
kctbpvLeBiclxsDQhLsmowIlcEX/agQ9jLAx4YcDmza/YHob8STkdG3gJPVHKOG65Fpmva96tbo2
yCS6aaSse9X9UFmznMWXMpEu3tLTu3GfBu0w4sxRIT3n0rAkMUm7CAz1Jq+jflOoGsYcD2wjrkfj
0qjbEBOqpu6ZMgDKpPjbwcTzVoRD4DADB7JQMSDsa7Ma91VidhvSFvyrtOhq1mwGGOmCLrucLAqC
BrampekvdWkqK5q5o43aivwwIwLQsW41RMxZAUO2sjUN+7VUb4faFvgWIfots6wqnhU/BxpHN8HG
XLJL6fBfirCfPPHecIwae2ebYbPGmv1FhcR40Mrg0fQjaaFWDqRNSKF4OttFmap0fvoMuqhk5Ed9
rJtNbIzOC1yMZINgxc4XXZI3CWTBIl9qXTtxI3P7orGrhxGL2kWdN/aV3Y2O23Hov5hU2CBICmNT
W/K1XEvfgjocbkWFGFWKamwFcAdVIoETc1Xj+OeWV6G4j8WyjrwvPtPUm7437SvAiGjfqYUevFIo
j5TR6o4GiXaQ/XgHetneKCJo3MCOBRkHCfMK2ly3jRgYIWVgM4vIfMqkPoE3rPfXFb62686Rwj2x
SPBvU8pZbFQbL+l6t2gb21p2kFR4by0KkqDDqT0mCH5ga/UocYfmG99hfwdk/5tXJOHeaQb1Gtyq
cYQEke/Z5qwvJdIr7MZmvjbpmy9TRuBLrU3ehCRoouUtpFVn0Dp4ulmi7sfSwRgZwJQwIy8kViZ4
w3CPDC9KgbODfgZU0in3RKyHDLXG8qKVqU7XmNukm4YH5gY5SfyS5f4FYKdhVelV/p1ajGyszpnu
IBw0AHVS9VYPjMqFPNg+ZqWKtsTX96laozxMUC67qsGNPIY50Ea1CJol/XyxTfgCLjMp0J9pGdlP
EprSbc7a82AnY3FV1Gr+hVIVGpkWCTovfkxlHEtWtGFKmCzAUPfZKqMX0a+N0or8BaZaBNT4aL0v
UmOaa1CR4Vtl4ThYNkEK3K2m8RjShAXWoqob7rHyBdvRd6vMbNeuVNuVLEzcSeAQYhP74kBeQ3MI
k3C8qlWax5aBj9O2xictNH/kPPHriBwftkZn7ctY7pQoulbpCrqpMzhL0oURQZEz/9yF5jZ3EqTm
BQwWqpnYerScoAwXHRBTCrQx7B8ttSVldnCMZGnoQMPWDAqbq77M/e+MBtqVpkNVKeoest6YdXDu
fYjzlVF7TIkab+tEIginUgBcCFMMLlQvXfZll90FhICzLBR1uEmoHaivZX/rjdDlNRMmZac0EIux
CL+Q2WgfYCllF1IIG9S1EztaNd2QvIZmEbs1iUFPNvE2EIlM/aX1RHtHy5WFX+grr5bsZ6fT+4vI
LKstD7RyyUzeQabg8M10MKrNZW0TabjH0K67fjy59P0MgdQi1IfKY+JNhMxCNfX8qygFe4Qw+2qv
sI5FrqyrEk/A9OwXJLMu1CQctrInp1dhEqsRehjFc1adp6liFULOGB4AmXK6g9HVLAejlQe30WTl
tW/HXLnqohqX5OmVmEuYF76m+TqcBR4DYdv+Pi1hbS3IhQqwMVoE3N1UIbbv19bxEjfnHV92jPyx
7ekkgyygXI1HCnWxbHnWVnXd2PSfDTZgJqDhpsja4bqHdmDjA8rDDfFKyqVlFzb2GhjgNOcAaae4
3F1EWsN1ZuUqCzEpX8y7Cp/haV0Nurbuu7Dsl5PHQDnkIRB0Zs8pV1eOw00fZuFmSAHoso87j7x4
Ut4yg42iF9DWvgbRBj6nS5sIvp/ZkSS3DiuikF1fIQsKuE/avHaFDA0grZVLOH/V9vRWY/zhu6Jq
wo1Qe+W+QMW/NYAfXaYtt7FSwQakv98vHIXNmMMbgAuBMG3nscsclTQjwi2fPn04EDaQ6rGAuiqA
mqDEyh/ycWTIN/mUx4WWdwNuQa6W1FhmdztIqXJJzJKUAL5Q9OeohMS2UAZhTZgGw8NKwIGSlKaY
VLXam34QTNWKyPrKORoEkixHwHBfMY7xPjq8owtLroqvTls1pVthDLtVC8cqXYUgPtt1uogbNofe
1IYtHwSwP99GXWChX9KENXv+f8EQMopQPKk2X1JScSIi+a73wdX11baqVeMKITMZkYni0FXPMic/
kKohlKVlSM6j4+dcuiGOxkVRqfWrnlvOoxhFgA5ytBWySACXPQO6kp8Up6vFIlfgzq+LXO+uI1oi
P0Zbii50J7fXBilxi7xwJnXosITBsS+wa5BTwED0GuyItMIhaxCnQXd6BegCJnsoBau6E1POTHYj
V6P+nBiKemGIatdLmbKqxzq7ccoh2PvS2F8GLTQTjEigcpLB8u61JK6GlR4Z34mpU7QFpHl/ryWJ
2DpVEl9ZWlTcQAjXL0ZHBv2dZPy7BiNiD9J31QOx4qRW4/zD2JGvbcuzXuBkJ6w+BQiXsk6Kg9II
lWS7MHmtLaqOUt0QVeuA2hE2lUrRpltYltmPTOTDReo18j1y2zae0ui1cWE2lRJCQy8gKzfJVKoU
CmltucIOAvrEWISEH5DooWViU5Xalq4K5C7VKuqKMcmYbAkvIRdCa7XwoJZs01aTK7so0bEVmYVS
cbUVr6WcMBVvKw+ZdYiJyHgDY1Uv9USFaK7Jw16JOuU20ivVdGtO/ttcH/0LNPpQzJNOPHqq/kSN
eWcF/g0JJ6ErlUV1qGn4bpK2uUVQ2GGkEWuaP9WLn2s5YoDcWATc8VfFQCEljFS6QZlMlW6H1UaM
0k3Qyw7OOc6SkmmIVa15La/FRt+oxnDlN117gOqSX9XpOGzpItjftCBTr9PGyV25jzUcFHaG9ihV
VooRhi4KHB8iUexdmkNb32RBGT10kvZU5LK+1Wo7v9Sy9pkxd/4IYiQ0XSkonEUYheEyEU24dbz6
0c9L82sLpM6tdb96rUKdXKyRjMnegdYJG6a3KQxtfYNaZg3ihYy5qGlumiCT8TDlNi1C2ut4LlWd
b197Be754KjiYmwC5ohJtfpfYe4zKUZNsDAIJOXw4q/yXk9WVKIPGWVnKOQraHzDpKKRiLCpXmqz
ubVb47saK08ZMROLUi5uK6+9i6XoPggEVNfwWQ3kh9Ox8Wen+V0H9Z897v/fB6dxPA3X/30fHKo8
AIgizN7e9cFP/2rug+NW/ZOjPZNWxUKkSl/yf/rg4DX+pJ+tTeAxvmHa3f/sg6vyn7A6YRfYFOjG
iRn7sw2u/zl1ChwHIxDGCwWczv9NG/y9VkY6yUDRUVhnGpm+kbyipQI5Dma/0/vhu5qkBHaQVw6X
ql+ReGavvVF++eXS/Itm9ft+x9+vdnaGRwUF+9FzxBHexquuZV+HcPiiy9k9T/pzpLSHj1/mzOT+
9+tMzdBfGrSyCAPfU8rh6Oe6GEF0O8rNUOFnAzDU3JiAs25yL7IPBHdYj5mRlf6i7ILgou2hzsMd
yeTbQR3pyyZGmjSftDKmF/+7kfH3mzpz6aEVF31YBeKI6+CZYby6NFsyvLTCKT9pUE+X8V+9ArfR
rx8b6Ztj5VXdHRXJ25awvPCpWsvGF19LLbc+aR/9uxdR37+Ix8C9l+3U3lnUGB1nWiXdwtJeSd3/
4wucDf71NIKcPoVKAOePX/GTDVtclBLKTTu9acis/eRqnUYj/+pynfUsyQWubCss+qNTWDSryd5Z
W7lHr0LA6ApoXq7pFTVYU2RlW1A7P5sJljUeUoR5oYxmVHKQCOI3J6jA7/roth+cCAESHaUrQZC2
uphGuOC2u/Lmkxv7vR7/n/fQuaQ411Mt1YKGHKFEBM9OY6pLo/Dl+zYBb7KwJYraxWATiSHUwk4X
VRIFaB5LfD8fv4F/d83MM12rpxAtYEh5d0ymg5QdXJda/T2XxbZJKSWS0m1L47rXn2y12FgWeSWJ
vQwjZ4XRatcbvasoqpvUOg4hhmhZtAmtTy7N+wn+31fmbCEDyxXFdOm6YwkPhIi+tm0+uU/+zQ1v
ni1aQYUKtoQPd/SLx8JJFzU1ReRdOtVnT9S/WRjOZWzF/+bsy3ob55lmf5EA7cutFtuy7Dj7JHMj
ZDIz2neKWn79KQU47+fhE0qAESAXviDFpZtkd3UVjUGwMGJR6XQPMJBoQs53v75evFlhfI4sxgNo
juAR1PYVUofKsCGdypsTxtOotEOcFUycp9hUwVtyKeIU2nI9XhTlxqzzvpxxMxKSWZWcLLMuPYho
nYYbwX/ebDPuRe8RUzeHGBEBVBl7ag/CrkLzITaRbHw5rwPGrQBVTKO415MTnv+dB2ykaKsFQrAq
me7XV5VzjGpLMubqeNPyBLlqpTaCHvVjqgCFMkj9/UaE6ThrkQ+oZrFh7pxl/qIsveoIXCNiSdvQ
RK7M2hMRGp8y+EOz2JGNjQwIZ5lZpD54sBLRSGUzqPv+kI/gkkJB+vos8Zpm7FYEkXE8acQMigjc
kGkm/kH6bgumxmt8WfyrmREq4BwJSlmDUESFfxKbHR4L4gbvKGcHaUunV43n4FWAtodhBCj3P00k
e9TbFBzizeP6xPCaZ4wXyWdJAje6EUSJ8diB9xoQjAfRMHe3Nc9YLh1RTaq1mh5UAzS1UI9OBUQ1
JbVz19vnTT1jwDLeeCOAyXrQ9L0jZS9tM2x8OecyrDGWm4qNPJRzqQdxiUyk1oavpjq8R1l018Xy
09QhPRib7W1GzFbqgm8JpBmo5QsmITNsaFntk6j+JE3+mKJgZolTbIyK4y1U5sjuZmo1SoaOIPUV
NGKyo/1AkFIK/bbJc0eqk63bwWJZ31yoVOYM7pDyyfsBPaWR1CHpjW5CE6JQFamOJDG2QA2cDaAu
3V+Zh5SU2WBW6Iag4MsGSES2TWXe8N68xhnDRuaRxCh8AYiuEdSjCClcZxJB+LG+d3kztPR69ent
kHXJwnkeEPOjzD/U/hzV73TacKa81hnDhkiR3CFmCr9RPZQEiY1hNygQEuhGd/3zOZ7ji+nh6vMh
KzFAaA6eo6wAJQpp9SdLoeMK4ij9br0H3hAY4y4LJFQLqBgFoIsD5c1y38KzqbLFqhP3ULzeWAfe
KjOWLloDGPnGwQiI3iDpiNBjWjUf60PgTJLCnM45beJIrRsjoKFpHkB45+Hdbe3HWt04lXkdMAYt
F5DurbrICERoZ9sVcmWN0EK3ris2yB04s8PCIhD+ApAeQrcB+GSgFyWqbqYP8cbX8xpnrNeQAV2W
K6BUJbkAh3VbJ7YZpbfdSxXGeikYCyR9sPQAWsrQjxTeq8YEOXcroQxe2EJ98+Z/GdmVFUxKpKDi
1cD0JMrL0MvvNGo+ZAmIlds2EGPGU5UOEehz9CAhIHRq3VQtwG86H9Zb51jYF9X51deHZZlUharr
UIMASfZDQwg0Ng0X2uC79Q5408OaMKjmqhiP0KAgyWeptNZbkUUtmCHrLR0ZXg+M9aaoWjXVHgsA
pGDkdkoZQplzRFK8HasNB8GZJRYI3rcgOoVcBiAk4YfWCcgbFwgJQzk4TL31aeLYwRfLwNU6tGMN
XL9e18j/9eRVAe3f3tKzzl9vnYE4/e89/FX/fdU8SCmJ0KtafprjHJyvGtQYdyHN85+mLoR3IhmN
HzTXy9ID+gMME6IpQMxSMjr6HKcK2fgKptb4/76CMfYuFMHgUHbVSRi61Mujof0lEbEHt2QEgdC+
SJUEzJuoxUFdlmDZNcoViG0VoOje5wCA76HLPQWxaiQPWY+ymjyfjcBEFQoERJIpvE9kVT+KEIBH
yYAA2eU4hGysFAFoV9Nm89DmXAtZEY7Sosi/oR4GEgltNINU3oiIDZo4ELmhwAMecsmlIh+T1zLS
8FDz2Xq9M0it/5s+xtMAixhZDVKTJ2pQdwjp29joRwg8QqrQOlMrgoJCehSUM8FntZVxHrsRFYSQ
V1gy9Il8r0NTxTY1JNDXdxXH8L6W+WpTIZCToHA9yU8RhVotgTSvL6WacIcShmbDLJjiyf8bs/yv
d1X0CWUREJg7SdA+6e4sUAJCaTjPC1wzWv0A+SXI4Ki4j4JVfKIilIUECq5oDaG4bozVc1LU0wll
g+T3+ph5noBxZ3GYNZRUdQaWA0G28TCA1osGdfg5lHNI5vVbYc8vDstvbs9fIberyS1IDXpe1MKc
EHHKfsImyqModvmxjHTJmWd5hvCxJYFQDdpOhwnTDvhLHbl4DbUnFOwUr6HWjMdymuq/4DMSC3sS
wRhjq2EmmbZYUHqvopSygLayGQUoLh3uCRS4glyupLcyJZLTpxHkXQBhmzYuc5zt8iUaeTWiEWy4
JY7e7JRbFynLTnF1nxjNRhyHsy4ScwvqAagDoVWRnYYSlNoJOKgOkZmpLsTpo6AFpddGAQzHT7PS
H8ASgOo5rbITBamVUy2F2kq/FUaQliPrm0WXGAdJ+tgyB9Adn2pwQKPQFhKACErNf7UGzNvKxTIR
44EQkfB602aWlpW6WpG+q9LGNIrqpBMFJZCto8pPZUYQz3m4rQPGY0FhJDZmvUYH6TEWTyQ5xXJu
l9h26+3zUjssl0o5gCqVEKk81ShH+zVPs7kDDkpxO4AADhVE0X2oAgG1OWjTCZAPnBkmLY8VGChf
ULQFWryapocSnPUbsRreNmTcFeRowBypqeUpbc1DPg0XpJU/s1E79Um+dWXm2BFbotI2FVEspLxP
zZDuu3GR9R6HB0mmu/VJ5WxxkTElKCyFyPWP6Skq6/pDRm3ljlS9umFAnPiDyEQF0gbSliIYrk+R
eM6iZ+jOOLX6kM2fOMvWv5+zBkuB0fWuzoFUkKIePfRQAXVKTYCuAlG9XlQegMnZslXeKjC2M1pZ
aUnN4nBo4dEExaUgqwIS57YxMIYzCtO08GllJ3lO3EL4TaHCakKQpRY27mK8SWJeFWIXgdN58Zfx
iJygkbilErmVcRGsx/UR8HYRYwkaMi6lCTXxk5UoD11ZobJUdm9rmjmDhxiQTPBT6AEQeuSEolEP
+rzCbaeUyLwmOlxjgINOUmiZ13/AKPWDRIUPzmN5w2V9v29AtvHv7mxB6q6AEjk9jZF0HhP5Twoe
LWAE/twyN2A4+rd5qQOTWDGW0GxCajsRtX0pthtb5vsV/QIfXNsVKO+gYgIi3yAa1Sctos8TUZ/X
v/r73Yhavn+/Wq8LFAIOxRRAWeVCauMe3McAc4LbXBjE+saZZ1bWQugTsufZFJiNCH4qAXhH7QgW
ALrRPmcQbNV3J7QqbXVzDNKFXLv62ZDeK/rZByzOW58mzt4xGc/cqbj8TqY1BqT186mzi7gAM/LT
euPLBvzv3UMGgOQftwmGQQHiZMkU9LQn7ygHK0tbaQGgilClckppNe5A+q75qdJDqQv8jr/W++Vs
K5aDd5oyBfQ/GBQE1KqnFHyOKEhX+5t8hWwuU3l1xckmIOLk3hgDAYk3MA7Z9Xxb4A3ULv82jVq+
Bld/fQwm9aGuUC9RH4FQXp8U3l5i3HOXaQiXy9IYmPO5yH5nyp3avtfpho/7/gxG6eK/Xz4PYgUY
Ahg2Y+33pNR2O6Q2OElsCmHLOX5dHwKvE8amI0pobFnTGMw09wpZsIHcheb1blJBAhdvuDvePDE2
nXelBLVJ2LTRS7ZlfWY9OckqdOTFjVFwOjAYd02h/DmlM/aPhKN3nLXCaWqommb1b/CP3JYjlg3G
rqeh6VRk/McgrD8h03mCVJQLUsXd+kJ8EZ/817KVr6DQlQ2YddNocd+CANYZ3XzX7FO33KmesZPc
yjHd0QH3nE/3dN+ey73gRhumx9QC/+/t/vXKueoX6JAQcB2Ee4g7edrul2T3e6h6epXzh9o/Tqc7
xfl4eRrs2BPt1pbtp9+/+42AHUNs+P/7llnGNWMC6Utk4USBwIMLcuxd4uGa5nd39JK78+ETlC87
CQUTH61dO+RPue9tiCI7oZc7ysZ58PWM+u+8o5jrXzMrDDhNWcBZDBTnDnF/N/Ee71GSbXd+aCNI
sU83Rst5BgFy9G9PUw81oixBT6Cysd7y9+w4h655b3jdp/JXT1C6CwSqG2147K9H9XcDYzyf1CLk
VkXozjxDivdudEH/QYF6sqn9md5NLiQZHQNM5V58GDceVtzJZHyWlFTZKCPdFDQeMuBO4XXOaGcO
zigH/Oie6LaO6a0bzDJr3wzvPyhIMHuoMtHGIAc1npBTN8aA4q21Wlz4d60zu4LGtKyjGjRg6j78
a1F7OFfnzqWe9bd7BgbxqdqCPXIOdIPZFBmkEcwajiWIfSLbgzefjJ3ulG7pjra0N87hRTsWv81d
syv3xUanyw74bnDMzmjkSWnw5sfgcprvOjC8ggJZe1lfF04wENzW/27zPAaToxBhRE1rzzvFTXe6
D8pkHw7ZnoLcMTfWiDcKZq8Vcagp4YANkEiyW6tvVreVE+eEwEGf++8Q6AQKuhHsLkEH6b67rKst
6DkirpMraejPYLzOnBFsMLtYpuo5b/TcNcdQ8qV4Ep9qUev3ZkusU0YbINGtRv1hZfXgF1B/P1Up
zaDOK3UOSvlAc5YOqBjOI+ie1olBtrJRX2Hu71aYOXEB0wXLzIy50ezSNx/Gt/ChuNOP5h6UWU6D
CkI7vhh31J4dsM6/g9dF3wnH7rl2+g23qi5T9c0XsKjHWUSdLOLgYwAyCRfG6Qj2W+6DaNK+PHuP
fmL/ynflZbT3p/cPaK452Byi/XG/eIvlqANdhJfsBNf0ttwvx1+wKEi96AdzaLsxENVdTGXboi+S
PGwMl3N6gzjw3x1TZL1gQs4JN9hD542uYGsHgFJtwfkD1WV4DuKh2MAGyYC9GIC4cUXkzjLjpsSy
n1D6C1sbnHnXe8ginLTF6PA3eZMzOGB1cFIfpTA2RMPtztPc3lawCJ0t2TmOusqpD+TYf1o/0zv9
M4S2y2RDd9cLN4yUAz4F08i/ExOj9GKUK3xhi10gnaKg3FWO4bTegDlJTtG+9nTcK1DV6kUu4qjr
Toi32IyHI6PQGMnYYzlgWRUIFxA+16WX9cY5jueLWOzqxkR71ZzCxbh6FQpMl5z+Wm+Xk02APsK/
c5WGvSzMqIIN6Gf0amDFlo2kuP1dcgj3Pxs7sSMP+Sund8e/ynFZqeNwSu363G08aBi69P9dyL4K
+q+GZrYGZGtNfIGGvsO97GUHEC14kUcO4Sk8QZrBRV36WdwhHuulnuCGnukpPtn1TvFjy1IVnu9g
vBdkF0oDxzt29cPkoSL9Eh7paXYleJEcu4cGwCY/yr7s14fS/qgdlOsfybm61MfuIh9ANHCvuRtL
wrkHsLDNpqEg/RAwIUbjjnBg0aOBI225H5NDfUD9q/VT+Bn2dnwnOZNtuV0gPDeHre4ZLfP/rQcL
5mwpVKGrctkRruq89fZgQzHPMffx7/Q+OmjUnu6UACfgS7gzL92Jfqi7wkUxdhBjdSSPerItuFvr
wrvAaoyTG9M5N5N4uasktnAhzzWoUn7o98ZLhAvSqbugzuaXdL8+87xrBEt+A5p6FHEB8BPMF+Op
vBd+FWcEoT3QyB/lE1Z5A33yldj65qDSGAeFE3zIUbWDzXasT+V9czfsq73xiAl9MvYzLseaI9rI
g+81f9qvj43jQFisqJWa1BparOoQS07VQnQpyjf8LcfxsQSfIK2v4kzErNXQ6SLd3pxAgwMkzfqH
8+4VGuOhRANCcfpyiLa7EjKgABU/aH5ziO6KA8RrXxpX/sy1nXrpdpZHfoGY0kZxv12e4z/K+8Yn
LF19t17M3UwvEXXpliOP7iDR6Ne+uY8O/T53syNej3vUhruDO2Lz974JJ1Xvh41bM3f7M25JnKEj
W1syLraQJH+r74dz9iL70yXzoRLwnh+TJ7p1n+DtfhZp2oc01NpKGQN9D0KdZ/GcPum4Q5tv5qG6
lI0d37YVWaCpKSNwroQYU6RNbpoqrtKFG5vlKx/6zUqx0NJhSoUJMnJwF6dxB/HUt+ygHKKjeUp8
cdf4va852WVLLIyz8VmAadf2EHGJMGFWeDHMd0H0w+bH+pbjDoRxEaMJsoB4nHF1fCgekeoJ/+bv
6ov8Dm2U0EYBbwzy/ME2wQvjb2V+eMNhLjDIF5qKgGJZPKJmZ0qC0CpcrdjIW3H8j7ocdlenPNCm
wyCgzDsQ9BzMHPt5s16O1zLjHzoJyeooRkS07VRPiH8VZNzIFy5Rtu82E2P2zTgM0RKoCihFuXmZ
wPl8iulLPX6qJea+3TJyznv8i7f4am4maMSC+hdanIOjHmUvRxAOerOPddB61anw00OyS8+G3+De
s6WAwJk0Fnw6jyGG1sCjdfNzVr4AprNxGCyvgG/m7EuD8GosUjx3ghJhNRANtUNwGEbq4JBwUQSs
toycsy4s7lTUwSGrLw6kdee35ANiRsfkUO6kQLgzPOFc+dF9/Ah+52O48ebhHdgK8+YBJnQwwaOC
OOzPFiwjiS09az+Kh+olfI+ghe1Aim4HyacwkE+gxToo/roX4N3OWZyqoQKOA/at5UULdtfwMu6I
O3igOHSXC3LmALjtxnf138wv/PrDOpaPMsJdy81hy1lznMIXE+7VehazWZY66BiCjgxv0JiFktu5
k6m7PkCGUPd/l02WLVaJoxnqzBhg4zUehIHwZAeV47nDc7F1fz7HuHrnO+1XtQcjs1sGHV7teKbb
7R9UvAelh/8epFLOW5FZ3mgZX2JSsEtCAhHZFXkESYKGgkjIhTs1NXbrA+bZHeNS5iFVAFGHj20N
sN+Mpzj7s94wL370FWu/WqgcxCylkWKLorrOEy6oSwnq3ehbu/QyHnS3xhNKOk7YHeV5OhQX/dDC
paz3zZk1FgQLyhfgLwcs4kjAZVZ/JJpsN9bGjPEaZ1IgGZknvR3gqQYaedFSpzofBE3z1j+dd8Fi
8a8J+KLTasa3KxftrX1WX8Vz/tQG4Y68Jr+N1ym2pY1bJMfLf9n41QJF6mzFGYQPA8NKXBGclARc
DHX4wxwelOSvAYTrLNGt03a5H37jhlksKuT5wgFyPmPwJjs/JTt1n3+eMxsP/POv5Lj7Vdm7xH6M
XUSKQKjmWHsdwV7R/hsjIJbaf4PXh9x5XZ9hzo6Xl9+vhg2q8QxsXzjcclH5q+mNp+jSRtO8CNiX
LVy1nYCPD/hetF151V8F2hiVnUT29FI/GY/Wz/Ku80FRhQyA9jAeqac5epDedoeVGUcxiWZcNg0W
U6srFCeARWiYN3wi77D5Gu3VqMIw1cEdCpcbvkyO6PXn5JheQj9EHTnilNQT9uJJdks8DnPkzx7X
l4lnZsxDo8yMOYUGIsxMPKvqcxF/gNpyvWlehobFd9ZA3gr5hMmiO+FCT1qQPBQv5mk8NvdYn2Ny
Mdxmoy/ObmPRnnUUNSDjxdz1Y+9UIEskxkZwwPjeolh8J9S/wMG7mO+cvlSoUZNizSWD5mnm7Izq
xo2TEVv433nI4jzztAaTqYFexotymY61b9nAVCD+Jl5aL/xcXxCOJ2LRnXIBYkkLqiiBKIUnSu7k
BqE30bJDEp8qFSmzSTsUSbExcbwlYRxAh6NBL1L0ptXPtfLRKBvt8kbBvCgKKk6TBGH4QIQelTbd
pWDwmAbNLbqnPO4cSHfbqryxrbjrwti7MiDdT8MRFwPwLyel30LCEyoudq4iwp0gKipBblh9MWL9
1DT3fabZ60vFMUs2Qz+IoKqmOTxcH96H+l1avUbmRuJU52xo1uJNAVKOBtal7eeXOszBmWUcp6F4
6IR8Y4k4S88CUidlyuuxIoZvpXR2wbrYPWoQwdlonfdGZvGo2ZyHxSwUhg/hHxLZhdrHe6r1Cug5
JN0XUEGyM6Cgth+rvL6fBLXfAzjTOWDjMg+j8aeRQ+IoJWSwQS9FR9OjppltHMAcb8GCWUGvZFVt
rRp+JUDQonm3Zupa84Nl1baSRBuXF87mYPGsehaWES0s02/poFziWdYvSqoDT5NWW76b18Xy+9VZ
pFtmRiBkavmoJmk/hjQB16qaRBeo7KgbRymvC8Y/SPrcVTX4P3zwRY52CN4w6Fb/juYtDoqv7Pw3
d6GFNel6DKEJcA6VZMNX5KgPZHDm2vlMUheqk5MtDYn5OwFr9g70nube6tPwWa7IcMghdHlQQOiV
2Bm02BFRTDvNl1FJ5nVqCOZ5iKs4RFDBLadKEBBCUcYumiTEAuO6ey1ksXqW4qoETboe4+RO8wMU
Da0HWc5mt1ON2gOjfbsotkKtHNSSO6OzIKuXlomH8grhWZ6NFDTgFcBXYw9kNxhvk9GnigU2PygD
IsMkRsdurMXjUn7mF0kG7ry2Gn/rclb9MrICTGy9GIOLQUYRjt+oVQd1ckl5HXuiPBfT0HqFqGn1
juiQKOqiVDacfEAEpS0HIH2aNvENGaWKyDkNIijLaYNCgDSTceMwCXW7opfOXVlodjMSo97PaoEU
XhRBvS9uwGo8QhQK/IL5DNWNijwI1kQgQDIgtj2K7dtNvlFkfHLRh6Hed6hPhwY0aFZn9URiQ7HH
LrqxA+ax1okTBJ3Aku+PQlI4eZWOULGVI6dtStG9bQyMEzZIZCRzHgm+UqTOiNUaklMq1RvBmO+9
EEjD/935oKkF155SmX6f9s860LWOEOoHyND+nGpTcDW9el4fxveO/j8ylqWpgRMssyxfL/P7Gpnu
PB+3vPz3/uE/8nxU0EpVAh2hXypd4UuNQsGvCNlMcBwSOKJQF/aZYbim0tlWCZ7KtsyrA0LAEVQU
clwIQSkxgPRo6kgSUBP7cH3I3x+fEovhKsFTSrtRMDBkaT/le1VvweOkoURmI0vEm1PG9XakSnsr
Nyw/I/V9JQqOVE0b1xle08vvV16dGrKWgKbR9ENNr/dgnJYhrpnrG63zZobxt7IxLCrXOewSyBMn
BbWQPZiAg4jdJWqQt1yff94YGOvPorwMKWjO/azTHyNzOogVtKPW2+ZtOcbwcytPSy1uTT8SdT9v
gYak47lRpN168zyzZIw+n/UICtym5YOnGoTkYzvMZ5pBAgU4nswrYagqeOHL2F/vjrMeLPycVBEw
G0IV+vDf5nlRt3nVzIZCd7EWH41Z3HohcWaNBaErFUmAJDANv9bnXSuFtjz2B1B63zaKZTKv9izp
oIxdGIUAvQxQdk2F3jxTKNz4skLSdyoKWy973iiWWbzqRwzlGehUzJY0gS9TM59BBQ9dEfr3tmEw
Vq2EM7QYZ9H0xRHAivE0S5FrNsds3Lh48habMe02U9MUiO3Qt1RQ1A1arjptFJ6brL2bi3qjE94c
MRZuqGFcgTsx9KtJ96scGnuqWYJGrum922aJMe40C+dMBv29n2VPaQQhJOnYLSIp2sahwrFAVjQQ
ZM9SZrUAbrfqBCpp2iBmX3ZnQkACHCrwI7kxbvgS3oKwxk5DIxm6UQpq7XUE7/agIXvQFHY6bMQM
OIvBAtFBJA0a3rElgRRC2KbE7VYm8SUb6Y/1teA4WhaDXk9JV2SkIUGp0YVGZNHUG9WNzArv4xmr
Lobc0EtNbgJNeBaKO2l6zvWNTcqJiH/pk11bcqJbA4maUgogWiEcqKxWr3llFQdCTetgKEb2lLUS
xAVNYfo7qQV0pKRFlsqYwQcvDSS+D2GpD1Zc651ThaV5UoayB1Eb7ey6jof7Srem3oms5domQpgJ
IjrgJvUXWfatMlYTTue/TxeJReoKUmqR2aynIAtTzekhbwNejkOr1NSGWvcDKG/eBuh1ry80hwsC
7LOM6xOsMg/VTgpo1Ruo3Q/LZ7z/ssHt1Zq4ZkzB6Db1qD93IbwNlFieDqNNFKN3hkHZ8r9fmN3v
xsw4F5K3EeSDyjkIjWECTwHY2wGND/GidlXIQYY2WLGzX1aV49I/NGL1UxsmegCnB+Tnm1rZy22E
R0qOgIBYSao9j2X7XBoztXVFyJyM9ObdAL3Sjy4r8p/QusovRVOTDzoXE3jSK9A3mAnUTA1V9HSt
Vlqn6aRKxitMwZVzbtpAm8byHmCa+h41vFZrp6BP3YNrSgK3aTm9UpPM96LVgWseykYeFGApxIBM
MPq3k9A/pENruRA7kvcRdNd+TADsottyPPRtp+0RmmsO7Sh08ECD7IpEK0AIrpCXqSjy3tbSaTpZ
YIc6giN43g2CCEBaVGZ7CTVHjqxOJSppcvUBFwzigXlRgaBNIaJiDrzBsQyKfTGBJmLVIX5pZLQ7
zrQcgriti8rWS1mTwBpN28/17cTzG4wP77ME6ieQxwn0cZ7cBrTFLtiBzBu9HnNFi5AzD5OKtkFb
RJ/gLzimOgjLM2yD2/y2wfhti8omVOr7Nmik9xYnglScq/AjKreKxDhHEAtWVka1m2tdb4Iyx1MM
4Kydjpe0IybGMTWUdxQPP9+0DiwIuZuh7gfuZNO3MqQUYvFnX4UbRwNvDMvvV3elQlPAXA66+KCM
ENUgeeVGRe0nKr1AQnuye6gX3zaG5XC96iipoDQhLGHxaJRfINj8UsSNu9405wRiwcLjUIJOnSKy
C7eCmJCUS34pgoMrb7Xbkr6SzvhVUolJiUoxEgimafxOcUY/5nmzFWrk2BkLDa4LQUftAxkDqK6/
KUbhSWF6m5Gx4OAKIWIF+Q0pmArrotDkPjKme51GGw9F3tQzNlxYuNGXU9sGdSc5WfZThYe14o0r
HufexSrNEVxUsrZslSAs79LuvQbLgmh8psmGd+M0z4J08RSBagRUnAJDJYI9Te2+lMAnoDdQCO8s
/WN9c3LWlsXiokhyUKa5l4IhNHY5ONYTKMysN80bAGO7ip4hOjljU4ZKI7vEpLIHXW/IkVoZCCpU
KK+s98PxESymtlXAOTvMFmRbqngfZX3jDWqd22aHKOKc1QjPNFs3Pt6Qln125SVaWcokFezOqJkp
lD9ZPCDQWyOUa/W5uIde4G3MohKLpa1KSzWihOBKr5KzHtaH2ZRf12eLYxIslrZSGpBzG7A4FFNX
h0yaNb/Gm/FshYPlrHfBmyXmXK7aLIykecKeMsWdoELGMBrHT5ByPssNQjXrnfA2LmPaYxdjbxWW
GIRQdb7TwA14iBqzdtdb5w2BOZvHOCRabsEscq14kFsIXSS9+Eqb+kEwzNtMj0XDWijvpX1a9kHd
6OGxU7POS5Roq0aFMz8sBnYgQw3O2L4PLM06NipoYKAFuD45HINjIbBV3qT50OCeOsp4qBjtISoN
J+vl3aCiSkfaAC1yloDFvqZQXzJpm7eBKaV/xFxIfKEaH6CgAOXYpBI2thHHHFgFXdwhwxLlIdir
TbKTIr2EXNc8ulqqblVdcl5Y6rJAVz5DyRVkRkJTCjoQTPbZfRM+yTl0qWoAzWrDGUrhNn/LAmBR
G5fMZa6IgULeqq5HJulu1t61yNqI8vEGwph1jPsKYjCaiEwxOAi1VGjcnkgHLYIsVmui5gpqwo45
31bPCWHQf+ctJUKVg0GzDSopPamSbqOs+mF9A/MWnbHuflaHqcFzKiAjCkr6O3WM3Xx8v6lxFviq
lUMHRXg42Gg4QQjJtUCAZkAL67bWl8W52k2lOYwKNHukYDbmA6myJ2QJYgj13gaGAx/sv+1DxKqA
o5ClABKGjjw1TyBZB4NftJHT4HglFuZaxRAaFKGuHpCwee81+ZFWgIKvTw3HLbFQ1qgkkKtqrSao
zcSurXe88g9G/FR2E8SgtI1OOFuHRavqqh4X4EwgIMs2nstMl2ypTp8INuqGQ+LNkPLvAmhqJ/ZZ
001B0hcXxSr2da3dduCwhKtFak55EbWIvpDidQzTkxznG6Ew3lczxiqmkyK0Go78HApRIhINOpQv
1peVcw6wsFOIUoS10U2QiUyqQUL6clR8dc6HQwPwhwddE2vjwOEsLQsyNQ25s1Jsz6AAGynk3jpi
g44JIr5UFDcWl9cFY726No/mTMMmyFDIChngQXM6o3LXJ4oDIQLe4N+tg+hsk44KwpFFi6ihULpm
lw+LlvuPcFRA1Kj+VYQa6mvUk8j8y4Bb1Uj0eGPny/JdOaZOSM2uMwWcPnUfO2UI3IjdhCKck4FS
WTudVNFFjX4OAeBUwv7QIVg3Ivy1C6uS3lsatM3Wv4SzFVlgagim0iSdEK0OK2KXinpCNnojlsxr
evn9aoxUqcUeKqa4LOgKBTKrFu8RMJRvbJ2xfGjaI9DW1yRQjTeNvsrTn/UJ4W065tyu1Qk53hrt
6kZ9MiXxMKZ1gO/21pvnXAtYMGmUqXoXTrj2TfqbPIl2g3BjGaU7UW5cycqcvtuvd8QbB3NqQwd4
qItmFINJNu/7QlGhVwfUjDJWW2Q4HFfDwkilTLbyWCkIgIQ6pGpbsd61UZ+6Wj6gFLhro9s8DYsh
NSUaR/qAhEdqKj9H0FKKSvEa5xv7iDcKxg2glASHKzjwgi5URSfUQuGp0hUUEhtJurekKLrtKGSR
pJWea+CBgKEpKZRWcSnvBXcGG9VRmzNx46bGOdNZIKmoQytZnbF3cymGsHh+JP2LAvnOofmsrK3H
Hsesv5D7V2ZtzKRbIFUEN81pslMxe4d4+laChTcCxqqtrFDztu+UQJ2yD7FOjzr0r+Vs3EWRsZuA
L7nJOL7OhKsxUHHO1Di05ABFV3/1uWpBEDCdwQCUbRxdnOJNiQWKFrk2jnOXKwFNm/6Pqpata5VZ
5oWhFO4bqG/5RQP6dgv818+Q+l3yWLn4ASik8YqjoQgsiDbs1gfLWzDGE+iZWiUqfA6iwu0LAVDG
no0toBHHy7CIUitu9VCjVAkyQQaVtta+g0Q+wn2mOtz08Sym1NKrXOmiAR8/96iynOmPSSR/19vm
bDYWFKplRl4oYq0Fvfxe17pXR5qriH6hzce8eF3vgzdBi9u52mka1SH6XFA5EKLHzDAdGRLXvbIx
OUsj36TmxKXTq8bFBhAkSSPYxlCON4rsMSqtD90Sn2c93Zgj3vczh7hQEVOsIIoXQHiRgna4SC6o
g23tMB7mDa/FGwVj87EOadli0tUghKtqkcicauqQenSSrYpO3iCYM9201LhXQ0kNoO8hubJcy+c+
DyNPE5LxtkNqER29Xoo4mqDzjGxt0EQhjBziFYPh6OTG1hkTthRTNfOkKIK4FpugytM5stN8ps9a
pWdbtJjfzxIkSv8dQtIgGQVaazWQy7uxexbJu25tgIW+d0EiS/I2tyPKxqS4g2R9VjoQchOOMkgt
NkIt39ux+P84u7IdOXV2+0SWzGTMLVBzz1O6c4OSnQQM2GDAYPz0Z/W+yql/V0rKXdSRgAJ/9jes
4VxKVUSC6NBgN8dGfiPK+WdHx7eprt77MfrReW7z51D+73VKzxGGIVgMgxegIFyY2ofIPdPWQH6D
mSArdXhNBPDSXT6/zm8xzRsSCz8ZIN7a1c+lrZ/Wdb4Lxulxbesrq+nSLc5iGon4HI1MIgednihy
0N7eU/Ym5p9/fk+XPsdZPPMQKGDY8ngnHDzDZo2lhojeiN17CuQHYcL7Mgamfv3zzT5fy/9ugTQ5
C20RG+bRAEExMsA+1l72sF0vXrRsxytDt0tr9yyySxo0EDxB+6tdoj1EmAHSvOaz8RlZ//XwZ2Gt
lqiGZ0DgTh7IESmBQWdaaP9WKcika/Y1wmtME+DpUsNBcP/zC7vwdc7Rh8pNtGAz4Bz4KdUjT5jd
QczDqw6Gx9NXVdSS5J5r1K8/3+6/6x16DkKMoFTrTzDzBU1rFt8iiGdsy1pC0tHC7DZjaJ5lro4K
ZN52ZNcqkwuL4lwhF0hg4vHSn2FBsikURCXlITLXAvTSxT+j6rcAJQ6CnyQoUPaU1APP0C4pqaqX
flqvdKYv3eDz77/fYOSJSAa4hZh5vLWUfte83Rpy1QfpwoI+l8NF77gEMTmG2NtCH7sSk3v4vpnd
n7/3pYc/C/4YE2SI5i3J0SPf7HTnhrdxvLJtXbr0WahDlUQM6+zIMZR3ywiEzCrSjl1JQi5d/CzK
gf/51K1Yi+OaPHRrn1Xj0zg02Z9fyqU3fhbnxm8q9JAEOda0f5aSAbHHXXzl4v6/JNf/2EbOEYco
9VWBoQkI+CXUolK5zB20RGXy1LCSNpkbeN2mcS2nPcBrQWa6+ksw1+6fEal65k1BBCbKuOSFYdNh
QIJxBAU72tRi7b6NifQxEna1f4IDmBszNQ08L0ayFJlshctgGpGAo1yZ8U6Ouskx3PK/fR4vWTHV
y6nVxZitjTH3IXEFOgWKJZk0NvlqVA+iVxLWCegchMhs5oWaUytMxDMwkN51YqMhVfFkX8YxBrul
GeWYiXEaRW6TivxkpInGXIOQcD8UBFiFzo9GsUlYOL34HgOmauZN9E9d1wXFDlqxN1fHLltGZbPI
0hhK06v+Agci83WpWQyv2kaxPBBzCtmd6hAXKkiruvCP82SgbMEocHXTaF5oP/xqw7K7rSrsW9yr
qvWxFQ3crGhS9t8roD/TFqaU6SRliFs1fNlDSxIG5qIctn7Rq6ditQ7/PX0fmR2BS1vAjTDJdGxo
hX2lnukDPJp1zj0v+ieMGMThycjvBAznt7B5IJsSGN+8ihr/MAELmPWB7bOZWZ3Fqx9v3RiE92sZ
zr8owUDith2ws6oZvO9UqkhvZUH7NJyV+UoSX30ZSLBsai/EBMMENutC1uSWVjK3iwgyXmhx669+
BcylXXJi5bhsmqIKxYH3Zg730ErpZUZI6cHyzB9hgdOs81MHkM3HEgpqN+EYxe3W80kiM6OK9ga1
qDu4mTKdr17HvmiROPhOMr/eu7kKwMRCcHAuAlCGoyZq4RLlQf047JZ3tUBlMS+juNsACzO3MKUO
vB0beXArWM2fBitiD9jAdkwN5ob7YU7kkMqZwUxrYCTpwQ4jfUqjtnOHAJaqUFf2ouoE4WW7jes6
A94v3E9iGFOHbQBlAp1fW+KCJY8rX23bqCseE7NCyMFEBhqJxQCkCWuHDQgEals03fyJguQdzYZ+
Ko68adkv9PrJRwI21ltXNwicSnXBtBmDoYehVhjsOhGxBwj21zrl0Ne/rZ324k011O6dj1BDj92w
vGGmGza5N4hwyJZhUNOmC0K3mRYSbVFzLIAZReSgRtq+FY3lr9AXs6nvzeF2Klifct2tj2VHxv3Q
M5g+x2Y+mThWG9lT8SY7jCfhzaneCzOSvVGKbHgtX9C88A5rn4wj7KjC+asuLR6HJipf+5Cm+Nr0
SJ2sHwT3XLsDWShiV7a1C3nKOcy5CNamThafHPsErHE2AdLL8rJ66mHcRftrJqsXtv1zBeGWNv00
LcsE0ztWbWdVjC+1nS2EMck13OWlW5zlC6wWgcWepk8JoB1YVE3O44RmpWs3fz5dLt3g8++/5QuM
h71gYppOZRx/lHyGwD1fozTU18ZVF2Sk6TkQ2Q9L8DOhhn5093RIq4flbf0GtK++Fa/2kXz13/n7
8jI9TrfFXfj05x91oUY5VxCuNINVqeD86GkH7/aRFwBzNY7AXolxDVaju6Z+fulOZ2nFQFqqR1fw
48LnI+E1jPTs17UujnXVXQOXXvpEZ9nF1HtB5QU+P4r6UHfvqv3pyDXH9UvXPksu6FpyzIzQ3IBY
zsFn1cayYjsAw/pXH+IcF2u1VlXM5vVElvJ7T1Gi9BMNMKyq38f5mmLNhXYpPQfFBoETUxQDWI9M
tM4L24EzPrx6XfclMOrUtPae1ctLEKxDSmi0pEpVDzVCF/oi13rCFzacc/nepLKjDoawPWFmJXYV
aUzetrG6nyIA7Ksk9nbexK+pM1/ICNnZpmBioddBIQevCZ9vXYRM6vPHvfz5m126+tmOIFmllDEB
dnjvYx6flf75d9f9vN9vO41xpSTj1BawEGT+nWa03NhEXLPxvrCQz4Gzc1LUmqyDOfFkGl1aoIBL
RxgG3YLMvD7/3S84C3bCoHTIw9KegHPtDtPczzvi2PDj765+FuakgAyF72EVMxNND8k4mwNs1ae/
vPpZoE//Wk3BbOoIJxy4msr5DmDKKv/zo194+ef4Wd4izeNJ3Jyk5XDpVAU7uJIuuePR+nf12zl4
thVLsdSkL45+VWWJAEVYrHnZX2nTXAjfc2HaKNRMUcOak3VwFw8UMllZVXHqevW9dEhfg6tt90vv
6ix4l2YNkrWyOCH4ziUMO5LbyGS+0s28dPXPv/8WZLYNg9aTbXPCFDpb1l0/BKiC+r8aGdBzrCxt
+EqZV5uTrb9y6iBj8N34OjPJlTr6cyv4j1r0HDDreuuBspIsJ2EbnUcJa18LEl/1WL5wWJ+Lzwbr
FIdrhzK91iqrIVrfgCZmocB5Lcguvf2zENa+SBjtTXGUS/3hq+QQD/FLWJU//xxml17PWQz3eDfl
SJLiGAxLeWM0RdtVJ1dG2Ree/RwiCzxE4g8UgxSl6TFm5Jtow6OS47Wh5oWX/z8gWUa6xlk0YETy
JTYnHJaHpjr1c3mld3QhhM+RsqxCAtuUVXLs2xYqXra+87wwTSaa+VpsSEde/uojnGNljbJosccB
0tmVyazoIv+RTr64EmGXvsLn33+LX00gAqPUYk5IIXIYk+R1/5PJ9z8/+qVP8Lmufrs4WmCNH9dj
eCKBD7PEHzbpkAu/NwBe/fkGF/q157DYqYxYnRDsbWgDiGzuxuRJMTFnswoKgh5DOT2gzzNOeSjd
NQHRC0ERnh3KcxeHfaPR8NTRukvC/oH2xd9tR+ewWAPFFlUBcQNMN3PZOECgdzHXdAMuPfdZMENl
u576Alk9AY9/Nf27b6orp9mFS5/DYrWpVOg0aU4diHo3AxEJaONdcQV/eGGJnovCtv2y0Llc+LFE
nwRCWtmkqnSZhytr6EIcn6Ni0S/QDQRB+NHvu3969tPKW+GhzeVJwMDivwM40XNwLGHousBFjB/1
4OEYrp9Vv+ycZlc20wuRdo6PrX1oJNLkMxDIs1+K3Hx2KzGUnq/xxC/d4CyUSxkpT9OoOIrhOwFS
bgujatgqkrtRumsjy0sfOvj/20Wpy7FaInxoCu/TxdH9SL/0i7zSorl09bO4RWvMhkNJcPWIpOGw
4ToB8uPKxS9FwNlBLL0RfSuQPo+Ydut0bcfvczD9/PMmd2Hudg6SLYqwbtUy8yN6cjqFlkzGNca5
aC1B0anY9DGMLgIIKCj9lzOdc7Tsgt4ajbkKTxb6xHxF/j5GQc64ugJo8i7E3L9uHr8dDPHSN642
cKarO+J2g+OoboTQr6p2Xo62dZOBTT5upxFpB9Qs21eUu4CcJpXctb6X5EO0AJ0drqO3r4N22ZjW
H2Bq7UHv6s/v/ML3PIfb+tySwov98MRU9yNmVDZpUXv8x5+vfmEpnou5tnpsiqLrkmO1wErBfhXz
O3FXztxL1/78+2+vVtgCLs4UVlkrFPpSq5LvrI9PHd7h3z372UbQzoEI+hHpSAwk+LS+Nf1LM12Z
JV5aFmcbwDxb2XQr8k3Y0KcYXG+tAXcHqgprv9HXILOXPu3ZPgC8J4ToygJJbWJeG0pPtGuunIOX
nv9sFwiaCXxyGyZHMpIvc7L+8n0Z03QdPHPjmaLZgFV4Tb7vwob8r33Rb98Zwwyvb5c+PEHV+MGf
oOtQshOJ5T3sdK9sahdu8T+QWewDtqwpTkZTOAhVVkXaJhBt8wBaKUSU/3lBXfge54BZDFqiCnII
4QnU521r5c5z107FS5f+/E6/vaPBczEgv5YfB9MzKCU5sVHe+P3Pz30h0M4hso0W4xqVgTl1woP1
UAwyqvTbH4pcW6iXbnAWyQn3oOo34zjUc5mjA3GMJXuy7hrM7NLX/Xxpv70c6OwXg8eAdSjW9oFU
JCsG1F+6u6PX7nAhHP5tn/52h476waACEEcKLk7wioKz3hLmDry/VAaqz+EZEV5Zqh7/txn5H7X8
OUpWuTkKete7k6oGf+OLInoJ0C0/LIXud37XDr/GuRzeEaDVq1lHvpOBqDDDYj2cCjG/+6I8CIO3
mHWqlNOBfLWqEbvE2upJj3XwNqPDD7DZMu3FWlQPI+PlDSukyeKh5Se4b5e3OgzZIQA5M6dd4u4a
Ga0PENcRO5zfKqd09uqUJV257aZVbnjreT91k8iN768YsDYDFBCS3nwYjBPWbCYCNbE0zYvPZtAd
4NHMTmvNijSygXkoSCX+URQefNvP6UNehcNynIYq3EK+W/xakqh70xMJtkqJ4UuCjs8DIAj2OOop
OjRB5R6JF4MWPFHrDsssiEgFtL4OtC2W+6Z23Uk3Y/EjIWO5TZqqzCGfZfdlPPMudWQcXlgSTSbr
m6VutkC9zpjree3JtizIaZ8AVUuofYTwQvHFddb7TtBNwCR2Ek8xQqVP4bohMxdEskq1MMiZRAKA
dk+bAONutpw00Ow1PCBEibn2MqzmiF/tiixyHu3yGvogG+CclnQqFIE6EnwMZdQJvF9eRDfxOHnH
OU7atIkhwmXCrg42cd+VLBuFHrZCcNjUxmOrthREzccuhMPkBvqPk8pDH8Nrrxh9nmEw26RR4+ZX
yFy65wX8/DyeCg9rodTbIZRmW+tRbfvO1Ueiu/nQRaI8WiHmzeIrtQllBzUZOw3Qv/ExMId58d7v
nT5SGJMffG78jbRT9Ah2z/SO8s/AVZFKf7/GHFaUmF3vke2wdOqCUaVYrcmjpaN9SoIwxqLxyReF
03KnLPe3oDgpKG+qcLfaKsqInHkqVmd/RLwabiTgC29s5u0tHaTOcUjpewiGrO9FN6tsHjCb8JZg
3lYBILkzA5YgQWfgttPqU9g2AgF00vJnjK7og+YWnnxFY24G3G4bWlHkwE2oPAgKFB0d9DuAzTJb
KIkKqN/M3bPHQB6NS73KNMTs4LYcO/6ltF63jYZGPEhLhvuu8j1wmoIiU43VebCSNgNJGKZMgTe9
hTC43Kpi0RtFebspjcBLp2bexBWushRwCSnxJW4dDbwbNnrL1oQJx6db2TasWLsJqIKzRR8VdxrT
rbSCJmQ6BJW/T2TTfw2Hkadh26sbISDRMgG7cRMNIX90SyFuvb6w2RhW8TtdvSWjHqGPiy+HvJUU
cJMeQnKPtm/9Petib08tVmbjze5Ozmh32JJV3x0gAjso6xQ7Av+izRCE05sXrB8gMwaHCJ4Ru3Ed
wd2Z1jD1qbO3hGPmnwYehvSYK7f7uLDhO5+M20DdtvbSjgwqhWpHeNcjPc/qVUO5PlkjlkOu5xdl
vjy145D88JOapWUJs64wAVl4K0Uyv7XV9FY48CjjsNxG0dTso7WjwJ+QJXqry6X84Zqyy4Rq7Xps
GRuPxkQkC4nXgTfTuGcOGGOfJclSbBcZtA9+WPdPjWl+EObPW1rF3ZPujDxOLg6+LA2jImtnA7Jd
1XYbLZPgLo5aABUCTTfAYZQfAf51RD4TY6ur5zhdFcj+1HkkbaEqkZdd97HIhhxGWrs3iFnKl7Kb
Ycpo2+oD8I05yDC3qL4l1nfhfoRh6V3pA6mg1hLGxf3Qds+rV7eHhINjKL2lfQkXNHk3C4uKXWuj
5eSzdfwWGDu1mQA3+Y6ZFtSXME5+RkNFIG9Zw51LKfxeCpGDUUqbLXMTZTYmbCtg5LRfxAIrKkb9
Ew8GNNghowddgammW7h71+E2KuJyJ2TbD+k4NfGQtXElsjAcq11bMCj0xxKc+3HAi/QKb+P3rAfy
xYPpRmlFNi2BxvJNqvsyjPizc6R/XoxcXz3d8R0F0uyGc2tzCOnBAk5P6y7ittVZQoo5FcEovri6
ojmD9sTOjbCqX8ZxPk1rp17d3EMga8DTtwVUdxk2ndQFSfQalIF+kmsH00tNp++lImhcLE1b7tuh
epwUsJGD35kdhPBwjFaOmnxwywQxc0M2Aa/Hd7YE1YPXT+EO+mZLPsbhnDUEMlolNfIWo+AJhjBD
dbPKef6h+07dcTL2W9FxSGu5EvhrU4d1hslOcEtCjxxmiPfssSywQngkD7L02+0CTOBGasqyaFhM
6lrs2xqfCarui+RbL+D0tZNyAW2459GjaRiHwWjSkx8juia3Oima+2jRn7Cc0N2JRZZvre/zd0Hb
GmiOvrmt2MJ2fOJBvthCH42HCyxOS+zfg3mo52E8Vp4ASbjDwfsSE0jJGlaEj3IYdSpHv31eaenq
rISRxbhJdFV8Udx6R1hdgyYZNs0ukLL+0i5w5S1tBKjaysaH1sQsS5YgAMvLzKnmrt+NWvSvCvyv
bcL75i1c639G6OqxfI7j9Sbs8K1iPc8vyCQQ8oUnxGGFHuEhBHApTLU3Ngmc+wyAaxG2VvcUoI77
oFaxYdO2gmWV3z+5uL9rRZIqhPjcYltsgj61a1jwQ1RUgXcfSVXojT8PdlsnpXpLYjocfUkQWoOC
q15c6CGNB9GBVmcFK2H4A2GtzJBgnrcjtsc91dCLyZIBp68zqitSGADKZyo9L29sCGRb3XrPXePD
iw8Spwg3dDsCrWw6q6glG7IW7NF1Ht1g26J56S3LL8rHfgPOsNX369xh4r4wB1GyAiPwKBl+QMRb
u7SUjf3wuAejD+ZVQYiTrU7g8I3k512TqX/1kkgmqW58uTVmNtmM1SJTy/yihvtxWH6wAgdA0Hu/
dEvd8zrDYvkoCsNNOjQ0gETaEgELFg9Rn+q641tStDYzPFpug5CYHbZCIL86Ph/mjrAMiMSwT7s5
QR7l9aT8iEjSnJQP7ThJ9TIDcBx3aYQsjeSSBdgS1zg+VHFsdsC4uHukYslrGIPVjEY4OEetWTKw
KOkPoLsaqAppaOTMUJtOITrobaB02+ycFVRnXBSuyuGsEcBbPQRoMhUDsQ9RKeat1ZDlABUMAyu4
lGwa5prt2ojuaCRrAJQLyuae8ao7CaAgXsIZ6MgUFBtyF5CygxmyrrHdBxPxX2Un41+GRPU3mhgc
v7ELxyP0qvmplpiYe1S3+3mKYYU9cfVg46XdFZFvXoaZDY+yxgHS2ibIfR26OJWaNSXKzwqSt5Om
7mVREmBEIMvaNm1B6mJHWQJArRFvr6OWsKUfat/fqGKV95xReIgpJn3wjkKGrYi1S7CBmir54itX
wNYIImG/yhjg9sAO+g6YEUzqBHObJW4NcJ1eLTO4ZvMKmERd/Ar1Omb9UERfzSSh9mXtslFhHDxP
sH66a6bCr9JydSHAf2Vf/BhpTKI9CFxAi4T+kiyPwNdMKgOHe9oSpvd1r8OT8+MSbclQwASzKJsT
YYrZjNmGbp1IEgAFfd8+jHKO8nJBrcz44PJlNACqJvPqsnpxns5UIJHMWCvUMzWl2Bjt9L2zS2zS
yQEUmMo+tI+LnNwW2tNomMG3tH4HQongnwN4D8SNA2KANhtvHJE0QfJn2w4abZh2sX4mIT58HHDG
yqzRBjucsJNiWciK7qmFZZtKhwVP3CFPO6iQorwUTXkoY12A5G9Q4cxTcYAaMpnTpCV0Yz1fHkZb
wwQtUuoW2kviiNfrZXZKvO0cyR4AG6++G2xX7MzIdDp6AoQiKCzqm8GDZL5NJrmvkiG4jZCRfl0Y
hP0OfCXDlkjRPWqe+JuxNOymjnBeAFGxPsQQAHhQwWDg5NwbeF3Rernn1Lghs2O97oUWjGJSDigu
YZV+pa4Pstgj5Ubj2H0l7cRuw6Bvy1R3nd7VSRNtA2EWnO1IQVIIJhfZ4Ef1rlAVPYYwrd8tYTI8
0ZJ0Xx2S7H3nyu40w50DaitT0+ZtXbQRmPSN7vKmc1UWQWb2o4yG+F33QCoDaNzVKezwKgWZBJR1
XeDRU1K28T/NopoRBKtmzKoWiEbkdtUNF0O5IbAQ/wQ/eX2SCTfhD81YvlLm5A2cL8qfwMjSrWgK
vWud9Hahbf28iU2YRw4fCY3V6sHWk6s3C8iGW+ETQEBZJ3ZQ+YxuklW2iJvWB9PVlKg6W+9Y0kiL
DIyG7rUaG/3dkjr8kFxE3/D8ts5a3vtQpwDMm3iEADTqyy9DU9I59dEt2OpOm9ynKtmHTTS9s94L
D0T37mWgFgYYbl1SM4yTiVHWeRYS4ZVUT12APAmWAjWEV0dB5yTzSdHnFavXra4CB6Bz430+VOe6
HCUenH+rpJd74wuDwTz13+mgkxPAHgvflrzsboZ4GTfTCgXRbJjKAcNdUouPrjW82em5QxUjlh5V
VzDkVa+HjRABzOcA6EX5nsxZEguKxNXIt1aM+huXyEg3/tpE8b3opRyefQHM00eFORlMj1Ewi4xK
7d4ARPBPsqv9fewSnSYD9nk1lBG2ktCibfLMOl5srPGjTR/KXuRdorxD4XsTFPPxEhqIoS39d8wi
VOorM71HcR3mgCCHB2RiY59BgVa/1HMNcdOIrDpKY0x0XgHfjaq8NFGAZkiXeEfgu4G5rZxj+3GW
2BFKlKPbKSn+8cG0eUCuMqSQ8mN+bkkJ3qAWrQ3zstgb1AfqAZD6pc9cyGMFqLfWyybpBPSpir4R
GUFL62ex9LAeNF2CxHaVapfApjmFppVMeTCNr3EhK/w2PzkExC3fS87nHUQfmmzGS3zyk5W+6JYV
+TSFATYhFqiTQu8nNRJMuhR6W+NhniZ1tzas3gyNaraAgZF3I2d7TJCjHVsg32/AeAzbVNGObpeF
17mRk9gvnMhdrKPmtps9dFrQqHdARYfhLgzA31gTd3TItlM0gDCGLDt316I2ygPYIsPNBwybfUhW
idWIuqgBHEzJW5lItmFlO+wIWea0mpjYFkzYW2vWZY8FHGeem7tNUkTytm9ViVIgTnZjOMxpjEr2
Q7dejVxubba+9PqHYoknfF9Xyw327OeuRKnkJ83yHDdrj5rFhPuwMGtWNBPfKtnx+yEp/IPxiwJu
dC4s8qCe7KaX8XTkCOEJ2fKUfFsjhGmqe8NvelIkezUYc+s4IFZ6msWLsMp9Q/rYvtdknjOpcITn
BtqCyE/m1t55LVEOGTjaGMIwdi8bU98QMw43ELm1OKGnqto6FKaPRo3mZ7KA8gTlJGgqCjiGmHRG
ZZ2TLqFTBoo2dmWNEmmMubfBRgw0entbeDM6X6qGw3wr0eSCfxrYDEJuCtoCRMyAk8DkqAlPkKkN
8rlM5m1Uc4YmYyBeYc9uME2sFxQqtivfKZfiEdFUplCKEjdxE5Z556IQueZqNv5nWZYqGJjYFLCI
AgL+nX8coWZZYeo2dHMGK6/yAzkU3QCUFx/H1epjUtvudiDQ4tVq6O8AdF4eY+KXOx35/mmIq/6m
CRr5HayLZGvgAbfzAhbKdKltsUMfEUYhVvlpQNvlw1uDdRezYmlS7Fv1nUkcPdWeNz6xaoxe4QTo
5W0pIdBr4J19RCJIDz2Z8fzxrHezRJt1ICu7QePeP7J2jTKOCggHPjX7QscQXq7rKs5UidkhTgoo
KsqesB+JrXFyFkriYPO7wQerVnt8v8iC72UPjyNIgc3Jpph6gMOHktfogcRNxz+rumkGXUIlm8pY
e/Op0bLj7bLeJnpsYZC0uF/jEFY7V1XeHS8hp5jGvj/fwD0qfFIQXjmBp43RfkMK5KQFWeD4hxpJ
ZSPoZF/R+Qt/egqYXjTTwAspoiC6Jz5GomQZ4ziNohiQgxn9jK+QehXPc+9N0UPTw0skj7xyYFnP
FvMr5m39gr5YfGvLMVxy7gt130yx3YrW1ffKVR54E3308On3gwOz6X+VJmmeuK6mHKwazFg9AD42
fObDpglbvaHL0mQrTehN4Pewhep8ve1a6W970aEU8iyGAizR/EsxigFUz7p7KLCRbjjgKHsz9uWP
tg7jYzfO/M7BIGxXsEAfAqXVi280Rz6Bic67X6FfKlG3b8AGCvYTa4ZdPwt6Yzi14PZWbE2rBLNs
juP4Fwn9IkrbdWB9DoC4/1BYLvfUCGRsq0IFn9KwAmFCSoDiy5p4x2oAUBnMFNiQ4KXeWsj3mLRS
FXhYXc/Lu4EkFQYcYtwiI4SJtOqLOS/HJEANp4FiqHv35ALZAsofBRgWQ5HL3wW0FsWODXPzD0cO
deStjEPQIvh60zs0xbJxYWz7afaBM1C6b50dGqjmTWzYzXPkvxWL7TfO+GbJezPyjCHqn2YLeum8
KPqNqmrNPx8nIw5bDdyIKZx1fX8PCk1zWyxszj/1z380E/lF6TBv52qCtSOUH7ckAV9Lzav/Meio
vw96u341QY3OLE/GzThX/WuHJGOjZNnktOpyHGI51AuSZc/XhewsOE7hfl46/41pyFNDEcf0oKs0
FP3YCYyjFFZU6MhHGAe8Qn9wTEtSwmwdYribbmlhlUYSs50iA1MWhtJutaKDnWvL3YuppiRtSES/
09klBx+Cwo/KDMMNWhf/x9mVLcepa9EvogqQxPAKPbmx23Oc5IWKkxiJeZAA8fV3dZ58uKap6pdT
dX3PUYPQlrb2XgMkn3Tv7XAV8w8qRn5WCxTTM5xj+6pQ3taCcsOR45Y3QGa9pnvGi2rfT9b75Mbu
U2XkHk4/vE2WoFoHlcXp3XdVcgd9YSPKsLW8mK0wQpUUDo69WJ0qSJ9vOrQZA3+SyASqejM4uAZN
pdeH3EHJ1Urd+gcawumdQbBdkzEZQ9JoN7Ih5rVtZCZ+lbmF2gIaGnd1VmCfzwDYwhcU8M7S6Kd0
IerF5baPBRIVPydP2Bji3QRqMXJXUt55OmbIepEHPttGAggcEqd9lZXTTT6YLMRVDDePMe2QYqMO
TnRs74WS7BmC0ukGWQeOVaXFlsfGmATScP0Q3Y/mBC5U8XPKOthbgZYWaj8vIH8+ISFKhmxLRqh3
2fW5fN+Mb77lAtjtmxlG1sXbWPHuXhe19QJ11be+NaCf0CbJ2yDtj9E0IDHT9AXbgGHUbKBlwjZo
8X8QXQ5/pJ2gIDcO4LpAfXSbDRnXW+pi5wlQcActcaImKr2+2+283Pe+T1UxvdSaF0mYKji7qIak
fpA6/rjlxBEBNATcbcGxXbouytDgm003fWaMtwkAlU800Qh/KbOnrOcNeHwwDVHIUrY4xso7U3rx
vWjb6gdYchOEdUm5byHqFFIl8k1f4yRs+noKCmQlMM5A8r5zYZGw4xqlPySc2WlEGuhvHDcBJDF2
jS1tib+rM9vG/9Tq4NDR3yAT9bauA0PktKAeHD40+c7EMG7zqfJvMzoVW2eK1WM7tCWUZ6oMRRYj
OdSN9E/AXHRbRZBiZxCB2SBdVftYNjjA+8SVQQxftm/ICdnJSTPrQ8E+CtVWOMANE9Mgpyd+GZpm
o8OEDe88wf0tqGTOXi1uPsOpLe+2bZmpD98Aa882dbMDEa8+SRsV+9RJ6zeqOewMJ6W3rPGKjdN1
5+WF2wlMOJKNKDIvbE0Tuu4GzihaCvEzd/DvaTunu4yb8HYcWqlufB1XexKj+WSgnvRDCGoeEoP3
O/S8cVFK2prfxgPj8B5recA9cGFcT/7AHoRCQVxhCotavuSZz3ZwGDAOCXXYI/g/BC/iou8CarcF
ipNGhXQ/ogtw3rbrET54qWn/BtzP+m50sXUPSp21r+AbGsSqd498QqNGFC6J7BT1aHSPIPdjQ05m
1GhzwnLpe+7U0waZDkbtq2xXGmDOddlQ39i264YFatt7iP8MG78XMhyNqtjEhacO3MKqH0uUCAKN
PPzJM+psbyoeR+NQDeDBTuWxynCVZOng38R0QiYt0+wFclPvaMGU2wEs3a0vaYIyPCqmxiDM/TjB
ixPw2qwNKDKrE1aotUmRiNzAHzIDj8jRx1idNfzRo9toiftpEacKq5j2D21S9nvkF56L2KbNBtzD
PN0gs4LMVN3yQ9wKeewpuq3lfQnsuhskjQeiK0r/YVMO2goUK92jBX8wOF31gqFl2bEHwJQFB7u3
YkCADt2fGoX+e/h9t/0zR4E1CYRn2/ej7hGYJq/rHc2s8pdFNY1giWjd27kUx851PCccVIZOlUil
C+9hz8jxBBIHNorATS6C0erRO6sVqpk8KYuQFVZBggr5yTarmfXd83vIOxcTlWCaNc6uHCZ74+Yw
4Ss4dsQ+jmtnZ5R1Bwacke8A1E83YuzzTY308G3oJgYYVeOnvwSsLGEObNYF2Y64Y/8GXaaatjk3
+8hPbXF0iOP8rGVWHhO3HH9LtLi6wElK585tE+vB50gqUam07uyuOnvp8TTARf9OCDe58/uques7
/NeBh8YZ25TYI9sNRbc7Am0u2ZfSyostScruQLoO2Q56VOlNa2TpVnQZvxnrevrZca3GMC9biIBX
1vCrh8nF28id8TQ0Cd0ZuWPv0ZlyAgrZzrsm79tTQYYicoRNn+EBZ5ibUg1q6xa4RCDc5b4pO/82
Twv9OE7S37JE671VcQdcjKZAwbLjGejJEvdz7E4o0cLprFY5+Pz+wLdurinusyZJQq5k/0sZoGuP
cGg0URgbERc+LeOftKvJFmISyd4lqdiljicfC4v12wr1ktBVOjmigF4+wtDJChX0NHYJtG6e3SQZ
X1yIwe5Ny0vv6t+eZagXIPxHJ+Cd3YIDUZO6OqluVCpIsfxCCm4tHABRi/zOdIylo9zs1rUzF4+r
451l2fo2SzPc3kzVspPp9PU72t6gf9vEdn4g0ZE0APme9Btpu5KHaZKh1NEZbX6LkjhLb03JK6CZ
JoUGMlzxHnnToGbgMOJsh8zK8q2Ie2z9kkC6k6hBH2CKmXyPG2bs4hrE8l0/FMbtaCNuAqu0yp/Q
01AfZW7ClXIsWfyGu08G98fEumFuw0EYaoutBiQA96GJajSdqRzD2vPOnXnQmWHVDN0Dn4z3sY+n
B/FaNAHT6XTndWz6I7hhhFXWG9veAi0wLM10vM+0PT1Z5sh/el457SdvGu0A9oN5qEH8z7BLCHVq
QO+LNOE/vAnuKKPP8r9KddkRJSb1Cto5CyWBNEwoK/eVSDZ8r0WJ9aGr7mNA3L3W6PGTfWNm8gDq
fwzac+be++Cn3xW0Be4FmnQf5mhmoNLl9c4QeD7gUDIjQJ3+zK0bcpYEXTO4BPd0nVu4pRbTqYV+
ITYdnIIbJQDW2ecG4WCiZy6Sstg0zS1jBfjmhBT1i6+QTgcKMgjmVvhNCatpbsod79BA8SdXbiVu
fUelQS8LstTw/8B8uHjOJYgkgexk8zRBurPDFRxej2FJlQHLaq4P0jK98Gy4+lBkDBfhAiWA367K
ausotTKB0mu6rcYNAo1eeJqWAQQYYNqXYD8F5MPCEVmnBRpegOf4ISpZyeNEcfMVPdG3Eq2IHxm8
Zl7chuZ3SJrkU+7q/NDorNjIEm0Kr5tcFHdaey893KcHfJ+HsrTgWsHNPPQYSR4bHQ8P7jDcOXX1
l3eldWoYazZt1qMTnlvZvsVNJTBh2bQdK6zSIO2ybMOIsD4GNPlvoCvV3k84GDcsk8Ue5eAKcn6D
H2kx4ZLtOWxrQOYEfkCsQ13HqT4QbemDBYvvXROz4cEeJnGDko77YKP5EbYq5ZumqVA7sFuJGrka
4y06RvqgBXgQAy6l36jn5PfAaw5Q+GPiAW0eDjWuFh0thWlr+mmA+w9gEB0pu9u2s+kjIQn9wN26
OtRFKzugUgaYFChojgTEju3HwbLT3bkHDaunIQPD1sYdBB1RF3VbYGpCaxT51jSwNlOJChR0ueo7
q0I5XHHUdDZgHcYHrOk0qpw22TUETo9BnsG+FISEFil96baxvU140J1Q9eBtCQq3wr346KKhh/4S
Tl0I6pOQcjKe0P5QwZDAac9E9jqEPcuL9xKiPTqP6z30ipxtBcn0FRDmEq5tBsLM3KzJXe+sF1UA
OlOUJtsBZHCbGqOHq2N8HQzWmrEpaBGTggO5ETkoGxagR+GOgKJ9nr1chS6cSxW2nYX7pt9AKhqK
JTwwCq8Cesr2Pnim/e3l31iAR87VCvUE6FfVQ3ioz3AbesSOe3ncJX70XKoQV4rM8kbIpjWpPKYy
wzU05eG5QSryepOK5jimBAWgfk8AFLO4c9MCUGfUK8jMpfc6r4xPuEM/6SZsbgzw6uK1dZ9rQMUv
v9gCInOuYFgkHm5tYP9ENEfHpAmU8ccBi+Dy4Avr1pzhMVEjg7tYBsKp1ODDWW1osAxx+zy4K+jq
paefoatrAwfDkIgk6nWGK+VB9DXKl96Vj2//d9KVhea2RPM4mtDpo4kdb3Ar3TEHvXHTLNck2pcm
aRbc2rem2kx4EgHoiFznZJL6EHdnLc9pZftYWjyzwE78lip81CHK7DpM6B+oFG0uf+AvR0YSd+Z3
fFqWqLtCV6mX/tFMi31Fsq05tiu70Zc8OAx9/vunoStbAgaVsPNtqDkBffi3SygL2rHAVdhu/VB7
/ZsxJWtx8OVXwM/NcNVW3aGPF08ycix4UDzYFjSQ0qeqNVbQvEszNQtgiVuJbzgtjdDhkHdJU/mR
1Xji/brvcI6PT5Ol2qECELABV6dPj5ny7nMUtK4b+vxCn4YeAUUT6Gb5kEn24iCtt0bprslyfRm+
mPRZ+GpccceJAI1feQCZWGQ4QDhJbc2seLj88Es/MIvgXPYo6qEnHkHs6gRhqR5u1OSvMOmPy+N/
yWPCC8xit/VLNsbdWABwrvlmiCtyn5jnlMLxLLJ381o9KvQRHqup9u4mWBjLa7Ym/PAspJ3E6vrJ
AWXF0wo8VNs4DUg8wmw434Npa618/H9n//8h0CEbOgvwLkEmRn2wsQFw3XOAUey8uQegDjnl+D4W
dWRR9hxX6tBYk1jZVP4pDH31o7PQT4hV2gbJy8h3R3IyLB+ZJHB90walf5RlvKTeciBfdrmhGPxv
fLFhtst3nUzjYLCpAQ2pkR7SFsKAOYvTXV8LdQ8wI9uj00173L9HQAo4KkiB4ZL6A8X7NGBp3qYH
LruRA0Ckpztb1pBpyyt5qH2rPYnJG+/gtZM9dCImeyqt7rbz5PgsOoFbRStzisIJ/FClwCKG7+xU
vAil4CWAcqmHykFdIjGo0Ji+Nd1UP9I29+EtNia7eHScvR97bhqgPQfskdcK8S0mzSvg18a+yCzy
u0B17YB+Z76v21bdKOqekcaeHVmggER97EybhgwaSm+pfdLw99qmRkf2RZKQbTbRFPCgCe1132Do
qg5yvNMx8Na8O2eRee48pA7td1XDcFUaPeni7qazap+NbrpzmSa3AJyaa4fGQlDOxSE9mKqgGWH4
R4LWKGTW4Cr6hPhfiYyFjdabbbS9mfReM0yIDJQ5b/wCoKGmp2tW7kvPfv77p92wVTr3Wobd0OsV
xE7RTUJB1keF6/J+sjT8bLM1jLqG46o1RUCcPkzTCCCtKQNtXyWyiHCebbi9lRC0m/H4li5hehFv
8uokUnclcJeefrbbmh0qwqlCuhejBWsdOuGiLaJXpsb651nz1bYw22zjbDLT3K7i41TDHwdFQ3U/
9Hrno5McuWXRQ2eROkCbGGQjffpbFHXxPhT49w1oTe/aQZNX2nKyGfm5quSDP7gF0izZlSLJ0SWv
xWuu0DA0jby9RfsGeMMy0c6jTwDnbBzh3qMP1e0pl9Y+tmQNpXKubxKTAxiXtgL4J+y+L2YSeztc
AcbH1pS/uFUIBeBMPzzkEJDeeZXKf/iOGI6oSsao+1b0efQRWZUHtXm0VHCTBMD73p1iOwk7OeYR
9YQH2JYJy7JBwdCV9DyIaTbtlSFVFE9Qs8+NRG9lahlHp0dLHAU7OAODD/ELxaP+Fyvy8lja41mS
UlZowUvnOxeW89oZcrgfTTmdnCKZzqVnlqFSm087GCrlr1Zby9OgIdaXu4UCPcUa31Tuku+9b1Un
QysUxoHUTG+1L9hRiY6iECCsX3GZdz88SqdyE7emFdLJLveQlmJPLpptR8Om46mPjfiIOsh7MTnA
gmvPhubdUImD0/Xjt8YxvFvTZ7BRnzKAGm0LyAoEmUABiQKjXLN0m6U6B7kCYm6iNsdAAB30cmZW
RVI1FsDTaEUFozGygAsbwH9nxAVfxeUfANWNZ5JaddTZgv40mGzeLR6PO8gR9bcizoCuBVX4lqYd
ICog3dyAMIEikwUATcutVxEbMLO2PMpvc1d1IWqMTUBUk70YNWRFJeQQr3LfQbDOzvi4lxRKX1By
7YzbXquT6Ru3ldWvBOtCwjvXLO17jfTBN/2jo34Bgx5CrjLInVMxrAbsOey/iNe5gGDuAKCMm713
HIfx6CCRDKDDD/gX+QAvpQ8mGwbVwCDBEqWTz6btv41+KkPhXqUDAlHyWUrfoydko+XvHcH+Oreh
rFjdrArCLxwz7uyYKUgPKBpkMo4uikFQJUj4mhjHQk7pzo4YppkxpSmF8F7dPtRxpzawRHmZ+gSL
DRWTRlZbSdMbC6Shy4fO0quc//7pTGNZKsyOoATgQtpnNxZQTgGt0F65fH5dOcFnmJ05YKwVrdVZ
uECwkUWJVvIVKD/+AhuTCfi+tqQHE1CAezGh/EDLRm5A3UI5EzSduyymkC9NxLSigLW06GcnVOHV
XuvVrn8cxlcLOPiKCmhKPKk1Q4uFS6s7O6IcJ+VZrEoEFaBAG9dX0FIFehy9hdQOUFDM342WtDeT
7fXTyrm4cOjObbnzFHe/tPUgJeKdqH1HZReiSrGS/y/M11x7sNLdSI0RNVDLbN88yKUmnEd2k74W
dFj5JAvPPxceZNAb9IYc+VoW9+FAaZSy+ltX8CtvSnNVQW0XzIbCnHv0uwy4qtp09Bvjon0BckCb
oQSP8srJmm0J6BvXPqrVQHCRNKhi9DvdNmC03LjDy+VI/ZJ9DP+D2daQGrweWYFbH7zSA1YMQWH2
QNzDZsEI8H+urKilX5nvBwwchaK0wJG3qndkLXfQoG52vjl8V5lCz5Oo3eXXWfr0s50B20GtNE9I
5KFWDuORAnj5pgjhyvbruh+YhTssjHDZMLIJVuaQdAAXo0Ejhq2UhJdiYxbrVA8wKDPxuQnqdnlv
B4P3K2G3vZGsfIel6Zmd/8ry4feZd2hAJOzGTIAB0TWkOcWaWf3CC8wVByeDZ1C8wfRPhaCh3/TN
HWQLgOetqm5fmF28vfwVln5ndp13M1g1o4ePGxn5Dtg5tMUn9GDFnhh/L//AwkSx2UEPf8uBdyKd
ooHjVgYOyW8/Yd/T1L3yBc4v9umAhDsZ5AoS2z/iH0EF7USj/yhavq2mlRf4p0LzRarEzm/26RfQ
qGQTVLvTyME9+2ly7OYBJU/AcLgNCW106Y/OcBYvpk6CTlYjMtTpmdgKReIN2D7GvjU8tm+bnO25
mzm3eezVd4bVidAjFjjKPfLmYEoTtGPLxDrE9iTDqoF2xNQa3UYAFHbSIzBOhUr8N5xQNqDgHScr
2jhL32e2odAkk+jgQfUBgKqPyu35hkA+fHTYzXXff7aPkK5KfNhUjlFCSbMvXPDeTUD4DoQY8XWx
yGY7CXAo08gs5gGXbOy4PFOVRfIdqmBqc/kdFjZdNttNMi0GiN/jB8DfUwfNyviUtPS1z1MVNAk+
bgnq2XXbIpttLCXIiH0yYWMZpjtO3yvwbzSIA1e9yFwDEZoRAHHCeiCqW4B9bc1hoAK8rh/l8U+e
XCVmZPpzJcQeM+X1HTZffHIvjL0skilbK0AurNe5DKJOdYer+ASBD55NuJy2PzJB2i0I/NvLc7Sw
I871D2sCykYLOGykeP4W9+N9DiGdSSZgqpV0bYoWVtTcKhx+AFk2wXU+cvxTag/g6ukgM0+WutfC
3V9+kXMEf7Fvzc3CYdHrO51y7KjOwA2XLYiLY2J/uzz4P0vOr0afxTXKkah1MmhKEcdtDi3psk1G
FcQ6Osn0odBZDx8H0b7mQKGDcY17+dQ19QMK4fVf3dTJDn07cH0UFaBHWwxFhAGEfADQOYA/lkoO
Q2K59a6hUMnj0gWv9fKDL62f2WYRm0Pq9eCDRj1q0VYP+T3AyvKXy4MvXDHmgooTgxA2wKVpJD1J
f5pV3v+Ey7bxSvoWzhLgTOUluJ1l89uEgP9aUC+90WzHyGupQSBHuHlQdRn4n9wC+qF9vvxGC4PP
pRYzgjynl+gCEXc8JrH7Pc/Ujcn5ys66EGxzrUWTVGPh5sw92u6zKt+guLjtgXQsJrnyAwtBMFdb
RLOhyMre0hEZFLy8wLIkPYop103OLPcYPJ+7DFo+R+4AM8i8b4NrwrDWyleu50uzc/4onzKPvo6n
KS8xO0baA9f56KoYiPaPvHq6/PxL458n7dP4TgpsI6j7cNgStzG4vyR/npz7Em7Pl8df2OXIbI8Q
nVOUBir9R7fswbIZ3VsYtXAgmfMT0LLPcVFcAzUw/bkbeathK1MZlXeEDoYJTxl3T6yhhHZPt7Jr
LC2jWQYAFFGTElCcIlVAdit7QCHsyjU0i17bRmerI7gGJTazw86fbmqrzFAzvQqGYYLG+N+PDDKP
SJsEbQWOjeKlgJlZWNeOPoy5rHeXv/PCJjGXV2QpYAapPk8/605QnPlVp/kvMJdXhl9YRnNxxHLg
U8s5Jl9Kzz9MA6k2ysjtgPNuPNa2Auabte+XX2UhJP5PKlH4BYG2yxT55b2VwMSlvPUAjmzztZLH
0lzNYhpaPx20sc47Hq2Cgleh9DyIxKwlFkvDz0I65mXjpNaI+oB0ww49MMngwjStlR+WpmcW0cXQ
4gCnKNjUQxPmE0k2SAH2aECeRCZWdqWFWPtn5PVpV5qYjWTLFDpqbdcCqKGvgDldE05dmp9ZICOl
aLvYdtgRak52yL16C4yegMFTfOWhMBdKtBxlkRo2Qkfp9xul6xsn0xvA0q+7r81FEplpekbZ0TJK
JIFwEXQ3pnLL1JWjz8oBsex7N+56FJlRmwPPkZXI2MC55i7wnpcjbOHz/tNo/fR5RaP8ZKJWGUEc
F773uxTNoOtGPi/aTyNr6LtPIDfUUdLDVNOTBFo+xtpZvPTYs7jN0bxzwZoqI7BFQNp4NdTvy0+9
kDPOHcMzwXKoUwisF1OeSdWnEdJ5EIzoAR/WGxIXdmjx8nD5xxaW/78+wKcpgupTIuosb6JEwMaJ
nynxEB8zNmZHVypv9nkr+OJiYNn//QoW6jwWjHc1iNEy3TmFywMhujgo0et7bn3JDqCCnN34PPKY
jJwcq8Fpd6qG9G/iJP4WAnv9bvBMmFqxpPZuHBSENzmz0cmNOa/BBefld+z8NhSywAZD5ptsuj73
Xy7P0MION7cmZ3mrR6P3dMT7txYEL0RwAHo/6G98JZdY+gazE1+6TiWhGpNG2iS/jdqKj53NjE2b
U7m9/A5LyKA5mhcCbA3a6BQnJspvYVqmIKejXbBrOpWD4uyDrWEM+dYfCnFMLG2B/Qi9z8s/vhAo
c5SviqGQT2jfnLWWIbFRE77NaSFXJm9p9HOO8GkBg3QjENisiYDxCL26+Zka9PvlB1/4LuZs+xh8
r+dmStgRGpE7akPnchr+UMgdXDf8+Wc/PbmlYQpHO5cdSdVLnPgg+0MlcjN1aznqwsqdA3pjaZR9
A5WHCG25PAbhmb7BKTLU8Y/LL7A0/jngP71AC5I7JB9kE8G1p4LXHuRDWVuXAE813s6t1xxkl35m
tn84ZtO3XBrsmIEM6eZBnCVQVLkVVb1yAC1951kKIKdeQK1RIr+Iu6AtT7hRpWItvVtan7PgZr4h
uzzLoFuPYroeuzCNu5UF9PVB4c3xvN7ARiiuZRW+r+2AOARshrKcOg0Mw5kOuhvAbvbj8amX2bRi
hfD123hznG9jgLvhtb5/TC03fjCdmG+tbPBXXujrvB7+Sf9dUETFyrA7eMn5YxvUNtnE7Bk4VjCu
oAA3rSE1lt5hFtYxWGPmRBg9wjHCAcgd1Amns1fypaXBZ0FNWugAQQyNYgt/pIb/dzK8P5ejbWly
zr/4Kdp8uBDVOVTtooIR44Qa9wF1CzMEIBfU0rh7LJx8JSdYeodZXPuiEDivpxq1yP4uJepmMLzd
5ZdYGnoWy7k5EOqndRURmBXCYMSOoRiSbS4P/nUce3N8r2oaCEHCfu8I5T4HvDSf6TunKjsdFEb+
cfk3vt6MALn571fofFydATaLjxauzQSeTZBeCSAVESRrxJuFX5iDeJ2sLCtZG1bEHQNm3ySUwj56
YGq56fvld/gaswK24n/fgaOYNrFxBA+77YGF6WiBTWkww1ID0cNyCxpT5m9oLrzH8iqLPRNs5//+
pKGlA+3puIhga8z9cIRjLKglQzFe9+m982R+Cg7O87N4nQvvQ+halw1YYAnUlB8uz9fCovVmMW1Y
YM9CsK+Neju7Te10C8mr39cNff7JT8+tfOzXaIEC70BAz3O/6XKlALb0zLMYFriJF2mDW6EFPrI3
nprk9fITLy3PWQSPQw8T2DR3jnbvfCtagDGhIxJAeQcFyaFduzMvPf7sSGYQBxAVOIoRBCxDR4Cs
NRB3rSSyNPgshqk/wkoSggdRl0CAiRuQb0jL7eXpWYitOVCvYsTLlYEKKvLtcII8BM0ACi/N21KR
E7LtjbK7XZ04+8s/t7DlzVF7fZ3R1GjQTK/rOy+2goR8ZKvYtqXBZ0Hrxy7AHdAMiBpdwuHXDV1S
BcZw5Tk8B+UZNfRyzcorIkYwJWUOG8IUbuKXJ2Zhmc5xeVTDEbnskLtbkEyETqC2Plj3zQLD/Lrx
Z4GbglJmF2ZbAaxyqoDAB6sk855Mdd2WM4fhaU0dyEx0VQT2hgBZ2P3DyBpHaGlqZhFcMEYmk6Y4
g1OoQ6WsU1tug0rgKeHtBKAIl2fo3wX5/+/93hxeVwgxpqUJhYWubHBHKFQ/BGKAEAEVXrkfoKoC
O1Q9REZl2zuHWpBBtop0ClzDTDeXn2Eh0udwO6UgFysRkkdpFE+prXdtJV+uGnoOtst5b7eZg845
uPxlYIghhPxsubK6FjL7OcyOwpkIRrFAPmoBFgoEqys6PYjxh6OfoV8Pykuzto4XYnwOuMuFHCUD
/vsIvb8xlH5phiZ0ZoMabb6Vl1lYb3Pz3nwactPUNj36QKwLE3rGHlRluxdSPl3+FEvvcP77p0NU
ODVo9hWOpJw6gU7eplZsrGEN4bv0LWaRDsk6qNpSibw7tcHE11a346XrHfKcNmeRCxAYIDklbvIu
d/9c90Kzw3tQEBOArrBzrOl2SOJgOpPfx2FzefSlF5rFP2uzWI+xQ49GXt5pk8IvOvmmxwygwXTb
GzwJVKeslR9b+jazg1w0iQFWDMrrNAdXSgzJKXXFrZUmIrz8Nks/MDvMUdRSue/ibc50K2Rpt2bX
Hmty5Q4yh92NcoCGno18n1TmFqpYYFtkh6uefG7wC4HwwRq8soHAJQnAzQiVfvbZsBJ1C/Myh9l5
TSlS5U2IOjBnbLRM0hJq3NlKUXchptn5759CzpWTrIsc19zmbIj2pPy/tjp26drDLw0/i2jtgavM
fDy8nd4UHX10miHQzk1lFi/XzT397/OPlmzBNYVJWWuqveM433SKvAbyrTeXxz+P88XZx2YRXEER
i0LZ1cLhBtFGKL3WwVnM/PLgS592FsBVlULizISpmsvz+2IiIDzBxq1oVjOEf62Grx5/FrXa8LrO
z3kZOWMCGSKgGU/Ek1NYTTgkOkr8oPMcP3Jc6AI3k528QooCNGZIi9y6blHcO7KD8q0FaMiVq3kW
5ZBrRJ8CZ0dkGj3IoH+GDJIjgFNfntCF5TZHwblQQjZxF4CVmYBgBwoT3ijDeqTgrrOVF1hYEHMI
nEcL20kSn0aSTaGAx2C9tsMuPfwsS2eTw7O2wcM7zqagP5rsvR3eq/jKqZkFOgqMfZGZFcT9nXfa
vlZ2F0zNU8au6g14c9hb2ZVe0sSxE52FFgM4np51RpOVDXZpZmZBzsquk9w+z8xQBCq+NVBdV96v
hvUrUb4QiHQW5YgD8O1JihMUxsgZJSGodjAqXVky5w/4RRDOfX4x1aAZNhqs4aq7B+ztHVrJcDz0
LX9nOmhlxkqu7OYLGcEcpWa2g2O0dssi3xqDDv7gpH1hdhb0dhFS8Qu6xSuvtDRhszBuWji5DKhI
RKzyDjBJ8XbAnm6oghDj5UheCLM5Os3L8nRsON4E8qxAOD5z8f3ywAsfY45Lq3WecNexnaj3eHfj
V02xKXSht1Pe5IHPoB8OQ8Js5S0WFu4co6YxQyMEzmhU6YpB6In/HmsTRi/uycyg7Xf5jZZ+ZBbZ
bZEXUK7qWNQUMXT0IBb4JAoP+JaVGVtYVHNHYHi3TbFkVRt50+RDcTwbfqTlEIMW0fQwH4KkH5Q0
vezAJ+6v3JoXltc/LvKnrARavY6J65gb1YYMuso5xGhswvFrZS9c6KJ6c/ial5E2GwyXRi6CQ8J0
vTX3tQtJKpjdTLYBlbF7H9r0drWq6LC0nu3/5ikpBLpjcJihaAtnOd99F9M7NKWDsbkz02+k+216
D6V4M+GlhvSlY08Sd8XLy+OfjeQX2w+Z5QB5OWY2rO10VNsy5G3xzbGgA1cXwDPq5ACbDBjsyZux
5XtVyr+jB40w3jsvJk9uhMV2EA3eWo1brKzWpU872zmoVEYV0wZWjgIsQE3LR+gQ37hltbIFLkz0
HBTXwxZoVFnJIg5Xi1iSQ6Kb18szuTT0OUA+rcoCmvKMx64TmTXcTEYIj9drWMGFGJ4D4Ya6HiEU
Ka0oBwYl9WBv0N6yPgMRew1LTJZ+YrZNSFGQmmG7i1JKRgitddke3YMu4jL2UZjK4lDXrXEANCup
AniLVwcDvJd7B2bXB2twRtjgQOUko3bLwzzt9IHIBDponR4+/AkkgMn1BfAAkMUtPcv8NvFCvjuW
Aem2oZLJdzhjTJE9Cv6DAA/5KCxVjPDfsYdbpmJnB1d24wRcuLFlLZzy6sJJX+LUQU9mLOH/cN3i
s8+L8tMXtHoKqy63wsLo4DDkkexbIZ1niMaslUIXVrd9XjqffiCHnzktW49FKVwHExCUS5gZSOPp
ugU4S1OgqjFVoEnIyPCbFw6mhJ/Qv5eH/gfi+WKXmGPzJAWtXilIy+RV0/+JS2rsklhUh9F0u98J
DoDTqHNWhv/j7Mya4+S5LfyLqEICBNzSc+PZiZ3khsrwBTEJiVn8+rM6V351TFPVty4XNJL21rT2
enRW86exJdMQ4bQpeZp1Px7GtudrobAwQf8rS/jQhJ3XwoCeanjcCMu5b1EsR6MeLOenevCA+oOB
C5hWPZgD1z986XVGPrLgipkTGnZxUgI1iePFUytQNTyx6UkE/MEd1coKeeFCwZT3oZAQNnytpHHR
OxcUStPDPrwsKMhTssUVZAtvSdttuo1fDzDKsb2Br00BC6PSBCPPBYBZpW/jhNZ33zKLAkAiwtmW
MJ1eNYBZeselfT90mwV2U9nmhYw1129ZOg7nGd7TQKmveoUtpF8Tk6wwUylQ3WhsOd5D6ck/qF9o
VhLDQnIkl6/68OsTL4THalYBFtvWv6um5hFMS8mm1vTbaMvn60Nt6QOM5AB2HW55fA4bZJo+ZuCQ
wtpzZRQvDS4jM5B+tsbEgTQPyrl9n4E5wvw7roGMy7B/H2HTiZs3h60111Jn0/82F7wekxp+Qk7c
iPrOEfqpE+4vGGKvLRKWusNYsnBZ2qJLpRMnqQ5BYrR7wLmqOtwFlymqhOPMWhXJ0puM8K8YK1tY
tah4nh9Efe/q+oX37EhAebup003Bns1sKe0yUzFL3pn/VAM0fP3BC8tyU42n7RoMFbemsa7Hfamt
X55lzVAwBHdd0f92ZvmDWcWv6+9aGLmmDSdO/t2W9dyNe0B34Z0O/s/UHq8/+18twSczj6nOg8uy
pDnPcGgzU/Wq6BQ8OU4RPOVdMH1FhYC3DYFT+5tKCRoCC+EEPMGeHqizC2ga1eA8ssH0hHGtn+5G
lFgCaFZJQINpCBFyhTMgOMkerdHRJ7Dhg2fqjRpGESNc5DsVHHxPWfs2bfv7qvZbQH4YXemgBQsO
gHb/GyVjbY/8wjuLe5CtD1kj0D+h7qp3TJlgl+i2+jKLKtumXQavZV8kWw0f5s00UGsvZck3o+yL
t+utvNSDRu4ZAPbxxga5h/YX9sOMGpqepytaqaVjRttIP1nWdYPDBycOJaBngQcGOZ83gS5/Fkkh
T3Xf/prb8ovoixyM5WYHWzQwvnIbYjBU3ZBQvV7/yoXJ3DbyEnzuAy167sQVagu9rIs7v9rSbmQb
AOF+KY+tKQ8W0oZtJKgQqZS0TdfEKACfYA2cwQqLf7E0jhlxxXTbfGEbuQmeibUNjIuKE1qJDU2s
R7CHf1xvqc/Hg29KDlNQENLSKUjcXfhiHE7X3bS611h6uLFRojQDmpEqLLODYd+wuFDF4frP/ryD
gTD5b0hlZeYWJWTCsQZY8BkV6NOzVSp1shyIDBtZDQ+SFWwlZpZedun8D4sCoeAQW5SAOgcZjsZ3
OBZST6ia7L8HTIwPk0xw0wYz8ZVP+3xOhabtv28jlttUBLq3GMj7Yzl2WwolEfbg1xtu6elG/Ouq
SIWTCSyexurZU1CxpuF9UTXfb3u8kQBkAbgWI1AQK5zQSlkBzvmt6tbKP5Z+vBHWqKqC3TBLdZyq
toi8pH50Jvc3tJLV5vrP/zycfVNwmDQ5A7QtsWMX1RmbRtIjKJJZBB/+3yBpr1juLL3ECOcyr5U1
Fg2Ji+S9LwBOK5/dClXV9Pf1j1gYrqbe0Cb+SHQJu/K2PJJeHIQLAk7zq6r610KuTNYLkW0qDlNv
zuDBR1TcdBkgGCq5b2YRrvTC5ysa39QWilLwqmlmFguw844DTe67lD8AhInQS1mEI5IfbFyz9v5X
tfX/lx2+qTSsevAuLucucW8Fw9Ogq+zIYcuSbOBekwLEGvKv0vcH/eIQljX7JnU7b1v2HW3gmQOg
Ds38cp+WAYAZHEphZzenznCyIMX504UtCrYlmYvvocvDDgdsImt217t5IRhMEWOQjuPYFhUuoHAp
516EEsPDNK4koc/3EX5gpIl6sNuBXBZ6LEuivn/x4RUmCje6AA5lowHQkhGoqisrpKVPMbKGDQAZ
x1LEjbEUgujQwSqNnAl9vd5QC/EWGFmjzFNYjlnlpaEAXg3kEVIycCxQp9+vWdQshZyxDOjEYIH2
mmAfhGOuoAeko4cPlTVC+gQwSb+2RF56jZE5pmLwG+jHVDwBUiw1sGyOOPV97IC2J+XPm5rLFDwK
H/Tx0eK4O+pcSG5TnE33e29GOq+tlf5e6BFT5IjhllG7QaWdz05O+yVwLZAjEihiyu1t33BpwA8z
9ji1svY8XBRKjFPaVgcxfA2HU+WrlWl0If+ZUseQTvD+wYlo7In+QVQM3Ct7ZRG9EAym0DEJw9Zj
OGiNR6Gxfc82UzBEYljJGuRfsdAn+c43Qpu64M/5FnYjMp+rzQT43nNX59URiCGVbMo+SZ6KHHoQ
1MPZ9U8hA/Kahim7z+0WoTN4NZBEM910I/41CpUVHmZ3HPhm7mh1hC8zwW1jT8vtNAE+RzQMNEPO
x7vAonznVpV/lInX30lf+FvBaHvMihlerxnQql+InYmdVYPGnIOdu0vy7ht2TvR+7HpIXbTrH0Q2
s4vDNuxEwyTciSB0AaHr2HMZqnrj81o81iCTP3Q5rodHCndgqTEZRrB+J0dAaVLcIybuoWGXGk8g
w8AkmyTEOnLWXybZgalEIcx3vHE8NWDFnRIcaIBGPyT5Q9GGYEY6ISgzc0bnjWs77u8EaqK40RW7
h0ORfhMOeXa77BfMQ+OxpcHBnsp26zRp/1SwdsvTfp9aoKwNQ5adNXiWW2CJkE7DIAGbGIZsd4Km
OTi4EHRBiTY7u46pdgMOfLKdJ5m/aCxBzzbSZL4VjoVP5rbf/eIWLqhIKoIvFQ2TeVsNcJmygTTe
oUupi2YPACrjfr6FqakduSEc3rsUR5s7q62HYsvBNF47tl0avkYuL2oQCew8gOe7BZcYOliAyU9J
s2fgPa3sh5ZeYSR0q82Fm0u/jicHZ3NjB2tOD4z7DVTgcmUJspBpTamrMwjIMmVSx41bHLyp6Ted
bf200JyQlw93fLTWcuHSxxg5XfoB6k8yp4/dXk0neCDw51ZzB2KbYH6/KRuaytYQPKQxrGFXrKiF
euOMVYdwytrvc5Xre2r7xcrMsSAQBmzuv2m3G/q2lMCTQUfkSDibq+ZQA0j4J6ym2t05QCRHpK37
ceeL0n2ubbv4m7du/p6T0KcrCW4hM5v61xzEYA/FHSgRH5scLmt6X2ENszIsFiYuU/kaMCvURQb3
4jlvcC5V/WmBKIqo62z9Cfzu69219AWXkfJh8mJ6rpk1OxJxk517lh8Dnq80ztLvN3K/QI1Q286l
jEXfP7M8mSJYVutIQbNYarIG21h6i5ECQA1gIJu6Mobp/iYv2m8A+O1rP3lwam9/vY0WooYZKSAb
SQd4doaKNtrjdhFcwwSSr3vRghx+/Q3/rlw/mSeZsaZrKG4VwEGk8WTnDaQzRcffyokAZA1Spjx1
YyqeEmcudlOfDMehGf0jXp++pokzbnjtyIcAjtiHsAjnV4/qBrSBhjymLW0BueyDgytJ+iVItAsD
69ayz047Aogwa3FKuwAohQDXsDAcbwiE6L4DS97r37U0uox8M01Bgy/p29jLh69aDc+pmFc2hezS
wZ80mamtFX04WJU9tzES5QNxOtCvISbkD5xS2KPmxayPjQ0L9S2vsu69g43VD4ll813pWNUhp4Lc
ybZvvjq09U5Tx6t7hUjYBYB5xh4QoPaG0Lk5yoCTTdF07k9vVnwfyJT8Vn3XxTYuBA5JLgBQyhhw
y9DxQzWShPDCH6wZDFwWHLJ60kdXFfnZdbl8Cmyev9llR98t5Wb7hHfBcQZPfScKNrzZ81zDc3fy
o74i3tZv+HicdCFOLrix90U6zcc0UO6mdcrsnF/qByAaciT4pWOQHsFWGHae31Q6qluQCzYtp/Kh
KgN33hYALOenkHHxhwchhJgAIYYRyew3MuEc7npXL0xiph7Zt1NiVzjhjjn9MwQMrLKLUYMdZdZP
UJhvSymmLJliwZLOHao+iNflu0lM6SNHaesf2568v0R44W0rblOg3CWJ28yJAtAOtOko8HrydfCB
T77eVAtHDqYDKNPAE8jCt+NGFbEe7WdalOeyGF9GPzt0ZfBX23rlQxayo2fkYFWpnHdIJJigKpA3
+SlHuUkZvJdcH65/zNIbjPzbcLBSphyqJmuEbf0EfnpXDbt09OoIzMzb7v5805OTDCDr+ilYb10C
6nUPk0bQ+25zvvZNP067liFA0PB3n5sv0u2iGlBqoe+t8O/1JlrIgqYHZ2dZdBS8gWWWyqttPcwb
0nK5EhL/8t0nedCUH09ODVJOk12OlOAlDxU6Sj0A7gXQ0M/8LfXc9GkaAYEVsgjvRg5D3l7WMD7J
QXTfSZIV+zJRKM1L3jzAJrC+6OEWFoiIFsrZJAUDSZhb/VZqJUTkBRnfUYhNNl6QZGdAar0dtXz5
zId8vHc9GCCBDwl/1uGh5KO3lzXLBDZYU4XiQj1sGc4IXwmtWZRp0PU2esySr2E9+N9bsKCB4mr6
uwIQ2BOIEN37lCcpyIe1O8LbovjbWIO1pUHdRtPUtxnSZqvuJXwMoDN14bGF+8jpJBxbe9tOymIH
pySQNvPAepzrRNorDb4gWvFNMTZktEANUGadsW3cVxLI167aJZk+lBmAIt5XP3kHXfXO7b+02GFi
dXpbhjWtSjPfAd21bpLzaKu//qy2KOnfMle8XJxZXH9NBLsQ0KZhqW6LnAErMsTJVOya0tkWBJoE
9tWv13z8lt5wWWd9WHO2AnAXXeI6wLX7CAjbyA5+trAO4v6Kz8TCXGRalVopwSansa1zkNiQm6Ds
lIhjBmd78cXK1pw/l77CSHyuJTtnrPEVKnwdcbiXcI2KxLuuszc3pQ1Twd1zr/LCVONYNKghFe68
JxS/9zc+3Fhw0j6QdlXgmq9q73wBdApWFtd/9sLs5hprPhx2WEDhwOS/FFa/0Wx0TiX1YsLDIxac
KfIK/yrm6eX62xZ6wZRsQ40wjaRhc5wM27oZnwcUkVRTHsOHdeUAYGEwmdptLYkz2NYEA1/i7UKw
nx2/2wiYBfOSH2A2tRLdC5OEqdr2Sq/nunVmHPCUO3C4ttPaLdzSky9N9yHcClg0yoo4BHrwaeN3
XRZVOvx+vfmXnm2EMhkdJN2wh39S6r7D9OlddOLP9UdfHvHJvGbKsct20IHoXBJ7hYslKw3pGVc/
3o6NzdNtbzAimEqOFaPlIwZynsOgy8pfZlmpDSgY3souZal96H/b3gssOJYno4jtJv/e8fKhkGte
t0uPNiK4zqeJjdq3zhDYbrj6K5K1m8+lJxsRDI+KEOeNIJtYDvYmXtzWa1eeC31q6qQ7rwfCri3C
s1vJfguoYQNXQEcUf1JZ8ZUmX3rHJS99GO521mOFR1l4Fj1w6naBs+EfrnObdMs3NdN5jttCzP/J
OXBjrLoiNn+r6RsBqfSmMWkahrYsdTzwAcIz1fd9yjak+Ft3YiU1L3SsqURulT9e6OMzzM4Hte8S
Ym15KNnKVfPS0y9//9DwhFRa2QmGTZaPm6JGsQYRq7c4S71qxKqoXKx/OAMOJfgzUBubjDd4Aqw0
+sKUZcqQ4Tqm/b4CParRTsyR4gu2dZtxS9LwIBXY2GJlO7b0FUbMdtk0gecm/TM8dJqzmyVkG7B+
BhKOZivGCUuvMIKX6vmicRp1fDHCkicx32f2yrJq4dGmmHjmXUUGgeM7QLzziGXtcxBWD0Fwm1jZ
NxXDXFRJk+LK5NxltQNmOM4JE7pF6Xo8dfafoZJNdFFGc3ethvqfSegnc4xpHkoY1g514AAh/q2f
N8338N0DcriK2J2joySSD/aX6cerfA7SaH69HuD/IvmzdxrT8diqedZO2sRT7ZFtAk9KdyNRyf2L
jnPyP6/2qr3HeA+miQVF4dR03qsuimIvdTLuBlliPKpW23RjZUr9VZPQj/Czz/5X1g6LekKmHvTA
ZjwUyuPYKzdF8+5keUD3ZXDZ26VVMDbRrMvsD9bJ1dqafiH4TS0zbOrtiQ4NEM5ddh5G944IZ+W4
ZOnRRl4pLHhau/mg4i4r77Ak+FIL8ud6ZyysHk3/0pqXnSsEJbFv/w3DX2nxO+tJ5BQ3Pt6Y/QNo
+QntcTPsp+UjVePTJKw/toAfji3XSguXPsFIKUkwBo5lY3Un0a0BqSLhzlBwPcPWdyU7Lr3ByCjt
3Hq4n8L1s5jcncrmzTD+CNIKA3JtWfBvlHwSE6ZemXfp4DUpDpGI1bsn0qhsz2HE+qMhJPzjqZQ/
wuzSvdPN2G2mogl2pa3yKbJdN8PVZ8UwLOBfCB0yd/f2OE0ruXThy021cwkCo4ApLImVFON9rRVy
RInb5rBGMUABIvltLWwqnTNgeLukhUir60ZgVAGOgyw53Or2tpnZFDt3JA/HIsXzcfUb4ah8268S
7RfmBFNurFGZJhiBVQHoi8M+ZwPbwYJRAY88DfvrQbqwATONSFlZCj25PXTgILMeSJ/sKJx/cMDd
3yuSHcYmW7mFWfoWY40BIac1zDwYUQDalm9WENDN0M0EfEJowVfm0IVkZoqFmWpcUc3AwVjkzoFJ
DgrfVgbR0q83EoFEka+H8T/EisUujECUVUROt6ITWYoEIwfo3G6czJU6LoOfPUvFBqJ256L7/4ZL
qWl3vaM//wJmyoOJN9h6dtD+TVYOu36A5XxBBugp+LQy+X7e+sw0IG1ZDQydh0uK1qIkQtkgbKTn
tWv8pZ9/Gb8f1r9wrW8GlVnWGSjhPoK3askjGG3mLwXv9VrNzdIXXDrow0vgqQrcBXPzGCjyrdfq
p6HrX643/8JqiJli4KwUA+NJlmOzWs9HrLarejPIyo6wZiEHqxztresG3vPsM2YdVGDNP2zlzBDm
sLrdQEmZHsMwrX/mjQyfnSHMX1wXf+tCRr+t/MTLePv/EwULL83y4fNHT41jOlz201M6bx3ac9TD
tmetk7++Y31rufWUYN3oe9PrFPRrNlcLWgMWGpkBNg02EI2gmkH9g6Ne1IWDmhqlHijA46zSLer4
vaPd9DlQM4C3530bXGrtVnLG58HHQvrfj3aThlvd5QRqDBHTQQWpHFGjdYJvhzq6fSJXMki40LhG
Bskcm4X5HOo48fv3IZR/MqAZUKluPczYqISybCNrah5cZq2Zey2FjJFWRJFQK++BA8pwb+RNLCLu
twZGhLeNFlOcjJGC/uKAYwRuuim5t0mtdtfYNKLJm6PVrq3165R3EbRk19+40FOmUhmHX1mD/bt/
dqnaEet7bQNIkNz1xU0LEmaKlUlfyASbuxnF4A9A+Zwk/BxmDteNQj9f/4KFHjEFyoSUdUmdXKCo
5r4AdpsMP0NYk1x/+FLzXF76IXpFTgqfhxUO4qE4C4EA1h4kzaDSzXqlyz9fKzBTSpzj1kgEeSHi
tsN9Z/NI3ezkFK+4c9uOxY1NZCQDeDPlLh8QJr54ZChjT9w/QbJ2FLH0AUasB0Ake5nvgxcwphtw
rqN+eujdYgPxx6bo3673w9JLjEAH7bG1ZRqQ2LWcY9VA0BI0DPiYgEdY1ZaRS9Rtqcvkmns8xHXk
aAkcsb4HORQBId9CQoH6gzWJycKANRXEODeHVBz1dHFNxr+u8ie4Ho/H0XP09npjLb3AOE9UekpH
X2n4AxZi2vBhqo+YDPiTg/KclVeQhboAZvLLcSPG4JMD8+lKc3Z2IAHdUtXZF20mYBGzIvA/sBgk
goEOncNYyGGf1KnIt34i0rM1QzeqoULeBXOK8md7EEdZ+fMd5DbwVegDjz8o35axAzHRHan7IRo9
3ZwH1LRGsz8ld6DCppum7d2vY1L1j14Q1gd7kN2XvveTF01buS1UG7w4qWTHZiqDrSqojECOoVuo
7OZtY2W/2NAM25YFqDPulMJlGBl3eTdmj7TTbRdNta0fYawwbcIpr6BCaLJ9Ng36TfvtuHXDJj+V
QzYfWTBO59qzijNL/OLkO8NvD6Zle/g4ZGesf9IHDZ/mdxj3pb+6GQzNCD6Bwd8sKfSB5V19ULOt
7upkLnFz3auDIPDOT0BXf2gTKAMzDZLUNDgKlY7h/A7FVL3PHavZMVXy+6ArcXHcUetCClBAKLIa
kF8lAxqllDaokWrEe8/Cv6yuhg0ERWyDHBPGM+nGwwBTh40emiAeirDdQO8T/GIjq/fCrqt3n87p
e+ekfMuDtNuE2n7kyLZRrgTqOOaxPfVt/j8VQE6Lu/Pq6CkCc/4hfWvblH4t03Hcj/A4Rb3mrDdO
5v8cKpt/qcC7vg/csrxTfiteMr+H58/YX6wGIV2R8xq3diF3myL0wbfnortkPdfhSVRnA3JFl/+Y
4JqwzRpcwd8WbcYUMUBpB2hQjhpHZT0DsP6UDs1bCRXzbY831o+MpE5lu52OPS+Hd/yTaNNo0GtG
HJenfLI6NX13w77Pm5GD1dTkKLomxRcE8q/rP3zp0ca8wGAcldUecB8K1jme9UDtGx9szAWeVBzV
JPDZ5ZP3xjL90BP3ptNuZvrnZlVfDxpiJ+y2CFxX4K9JtixZ2QospGVTZ2zx0pUuKqViyKc3AcBV
ynLgO7vm27r0eCPrd3MBe4N6ruPZFdDScw8WiRTr3sTPrZWxuBBRpni40qidF1Kw85DAQ6tk/N21
ui3hU71lllpZkS6MG3Z5+Ycll2JJNnnMEXEpv9P6a9+93zQeTTw9GC2ZqiokKJRgt482NIdZROeK
r4zKhRUKu3zOh5+dMnhg+tisxxO7mEuDTI8aBK/t9t1lRecHWj8QGCKt+X0v9baxpLNEmfiuhiEp
dD3noWF7kjYReD0rSW3pa4zgJajtTJrMcrF9zJpz2QPeqggmIGwgJTAQZbijeZu/Xu+ZpW8xAtoW
tlvyztHxFN5DehpJ+zmUc3T94QviJ8aMHVvGZd8lM54+w8H4rGCCerIS6p8H3E5sktxN9pNuRUyt
7CvN0/4AOVG1GerJOU08qXfXf8XCRtWU/nYgRHZVCQv+pE3yV7jsersE94372gujsGb+qZnCfu8A
fn2spSQra9mFUDIVrrZtjYNzASL1LMDc99hma84jC11mylp1J/wWdcVY+LXtob6ovvu2ee6nYsUF
aGH8mXJWKP0my3ORK8cSsx7Yx6R7KbPXumGRQ286PGWmqLWb4EE1t7C0Z41zX6riN7b1RztNbkzI
ppK1IDPM7KoavgSpfwdvzr2ochH5wv57fUwt9a6RAgpWJ45nXcq9A/eJe+57MN+GTGWmeLUmTTmU
HlAFDWki3ymjAOW8A3u67Ycb8T4M7lDDHxZHs5Y+cd85QMy60qcLM5QpXAVl2w2sJgNMtv/asb8Q
7kVB/Z31a8c/C21uSlclgSJB9S5QMj5t72uIQ0+in/jhesMsjHpTp6nhq8kQWVVMZS43snLi3gsf
xry+b7m9TZVcE+othK8pzARGNqlCC/1LMsjxBYkGnPz22Y2nJqYgcwKHUpRlCUqHzbcWNNxJTzaq
lVHvlCsT1NIXXP7+YbpVbtiyop+G2Mvs8QQxhH4uZ7D94I2ufl7vjcvC6ZO1sanJTOqWgP/JdTww
tReZzLe5YD+nEaV0Yi5fQjbtwS24LVWb1rpVWtiiKgAFtQoRJSCMs5WvWIgIU5Op68QrQxc1WaSi
v/mEG8COzCO2cPSuaKe1g9iluDBCuk3EJMYhdM/2WH5pAv1Vwe3qejf8Y1h/1g/GBA51iKdBysYV
SEic16p2wyOrQk6iKbRwqMjdsYMjqeoBWRh4n23CkXUvjZTpIVXaPoyu7YPvCEVkdujDcfjTQl+I
a9GwzMporKi9UUWQ7XtUFd/Rus3OFrHGZxxlkDcyWNhph034lycp5jifZjRChUKXR7ByrB/szm4i
u/WmX+B7ahwVZWv8qIXhbYpECy9TQV0W2LvO8kxTMW2DJnlVdfD1eqMuPd/YLIQdHaYmB1ytpXLT
jt5PW8tDIduX649fGHSmNJR3mnKJErHYTcoTl+kxlfWe28DezNlKwCxE5z//zg8JIEhT2vXJdIG2
aX50Z+cV3jYHnuDIzuqCVxrmx6yr164qlz7ISDfc7mGBbAE9WCiwdSROasv/KfZWr/FvlvrjElcf
vmZMXC2ypKOxQ4Z2qwKnfE+d0jsPyqMrDbYwuZhmviXc9KBZnDCnyHmD4upNNbyL6StnA7h0K9f2
S81kbBvEUM5ZmgmCTVDwIC7Nb0vvODfqLsXl0krq/+cS+klCMJ1600IXDhxcmliUm2mfPdAzasw2
5da2ImvjRg1u2rfW/bCz90l0fk23yUP1znZrr19IdY6RjlzYBVJc8KPwcVDVWz1yZ9+rlKiV/cpC
E5qCUz8cZQAfPxUX9R/p4bLEeZyScuuu3QUs/HwTVU9ISmDOAm0MV8EmDPw7X7Pbdu6m0nScMpo7
XU5jmzSvsAl6Bvt4ZWW01CqXv3+Ij1xlpJxLPJqy/lShHAd1PR6PqqS2I1S9qZWhtRAjptxUKu0R
GUw4/0m7FADtYvqeVW6Ksh6bbSTNijTySLF2/b70UUbQw266b4oKdnBsxr5APbbqh4N6aVncFo3U
2CC4aS4a+EM2Mbf284z5svjm4tqbdisz878x+UkgmipUSRsiErCOY3vjboK38R5axOprFz3N52ZX
bJoj/Y5LLffV3ldb62R979/r9+qX/XLxhN76J6zWVvptIX2aZrjBUBdzmnI3pk14cOHNvQ1b8Zp4
as1NaClqjKCfgY32Js2cWJFwfmhTmeOsnOiVjlp4uilTLbUb1n2foh2JcxpU+bP2bzPHY6ZCNUha
SURauHEzynyv0kG84hoCm+rrE/1Cw5tyVAxhVHG7HpwEJ+sQ2EOOO/FMRUl3m0SbmW62WDs41uij
Z0EIODXNdFck4UpOWfrtl79/yCmVZ6lgmHv4TpL60In7C3kXR3QrQ3KpT43gtq3UGsPEceK67P80
NjtNVrK/rdGNuFbO6HkDrb1YwwqmbN+rAI5Tur2xS405PINYY3KrlsLbSt53zN/1NmrFiqydV9p9
qWWMvQJrOM/gCubAn4SflJJYsFXhWrMvZPB/KIMPnZq3hHo2PN7i6VKRVE48ruvkgRYVhykXBdsH
GNjrvbDwGaYCdMxx6zckQG94cP3fZN3YbtPSXVmsLYxNU8cZTrAOx2naEBf0i6cVAHg43dU37s9N
9WYNsyHgmtw+lsP4O7Dnb4y73/IkfEhIeZsGl5kKzjT0m5DUI6LLCeZn5ku+gx9bsSVsZpumcNXu
ejcs2McyU89ZNpWdcM782GomrA3csoBPLe5xWzj67CcXfpFRpeRw1pOUe69U49538vZoSb8/wriS
fg8ybAev/5ilMWEEPZuKuYLpkgMEpA7hhEF68j3JB/829yBmGsjWDReJumRzH4phx/np5t6pWwWF
L8SOqfScS183oZ8PsfCKQ6jfOANUGGj7PPjr57+vt9DCmsc2gn9ILMHc9jJTKz/y5CnxqiMlRURQ
sHD9DUt9YEzV5eDjYj6EQVsm0nCT5ii/Z1KsnC8uWPh6puIT+Alfpx1Cx3aKbtMnPn/hnWiemmGw
HrpsLtqo4uN8N4e2OGWOaPa43JCHebDkl5GOThN1KRgSaTmr77d8r2cqRP0CAFzEGXyhh/J+GK0X
8GdufPRloHxIptr1cHxdNDQulZ/eCzVwnIPx7KYE6oXGmt5Kcpm3Dtb0YIvqY595bN8ntfd8vVk+
z6De/5OGwsnf7SUG89j9nK1H6OGjaa2CYenZRpjTTCdu6WUDNJ3NXmjYfF/M1tL367/88xDxTOlm
KQSOT0qESNOpiNt3+VgdMIgiq7zNVMsz5ZmTz7pqKi03LvPgNKJQLZpy9zupydpx4OeHM55pFFvx
Ovd4F14KwRU42VX73XLLLap7MONYbVQ43MMrs5UpYKk7jIjHtpNSkeBteQgPDxhJ7BoOu/PQSm8S
MUJK9N848CGpyX2J9hrHAgKmsd5RR7YRKafncCrGlcS18BmmFDMBywsEGObG7mVNVOfBsysGlHXp
la9Yer4RzZIO7dg6+IqE1FFWwm41ryOu126kP8+7nqnDnNRkwbKlEzEgd++t7r6Izlm7dlm4xMXe
/r89ADfFsfckktzkDTutCPbLefLGOHyTAlSjDTWEWQXUuHWgfo46f7Cz6UeZJ7eticEH/u/rYaDl
OxgWCEmcPXyzgRw5WxCW74hw13SgC1EfGIt6z3cUpMpY1E8he/XLy5QIQ8nMG9gGt1hv11PLUh8Z
a3vRlwBEz5gbizG5IzS9671s5TBg6fcbEzuB2U01NzOJRepGF9/vwN/Yzt9kWJMkLOQUU5gpfO2B
pwZjzpl2r2LON8phh6GvHusCJgouNMsyXdmPL0SKqdC0Z0F1AuVyXBCkL5xZ4xYLl297p5C3zX2m
xevUo+4tzAcWM5FGlf/V4SsPXugG3wjyJk3EWHuFjYvz0o+aUIj/4+xMluTklSj8REQIMQi2UHP1
3Lbb7g3hERAzQgLx9PeUV/3rmiKiVh3RCyg0K/Pkdz6l0PrGc9DzXVBUayqdpSa6vP/D0cBmgxOW
HT6gBJbNKe5T/JmdlVPWQlebjFctPOIEJRivs4vDm7pLwjLSswLSvIvs5pXAjPD6fFhwuPNM2mvG
RZnkKTKuEkSofSJgnZ44RfNpHAk5OBDgZ1tSJRWPNPNknHeiLDdB0WVr0d6FCWnq73yB3IsXAofa
C/p9msrvfbNGBFsaCcZcr9zRq8gFlNsQvtf9A0lfWPfi8jXY49JPNya8pcpJJSOez0gRV3ULOdvK
sXNpbBn7uaROQPKihBFonVfxjFTyDpXHNAa1qN1d7/iFEWZq8RC2lFOqk+GcB/XGcZ4S2nwi9lMv
nL3Vn4Jb93QT+Wl3jV0rFnjnOhjj0galS/1iY7q9/hULnjCeKcibunbCQRHrebtxXunJj6uT+Mx+
hOf2KLbek47dbbEtX/Pn4Bt5De/tk7zjh/K5fK/ffbpdkwUujARTsVfVqazyHtI3j9SfKjbcS71m
DrP06MsQ+bDMQAaYsB71L2dCxbPTyS9Bt+Y1uUCw9EzFnqwk3JM61BSAsapirwAdN8nS4VUVXMe+
C0BfzDgQyXUzzo81QxUnF6PzNaN+/6h9HGMhb003qMaDs3xTIk6WB9W7NSNyFhZlPkWFmwxw8R6c
79mgxp3oCXmsKuio1dCVe6tLWeyNabCx81LednX4S5780FzjRDqlksQ+z/0G/py4A0Gn9y2bbmOv
eiZXtB2mYfZHpCntzH20a6gOVfV6fSwv9bSxnIzI2itEYpBWmx22rTsd7OlczyvzfWExNEWAIHqO
Y1b7PSD35EufsEOm4cQ38Om5rbz3619wuQ38fzYEy/Z/x6oudecJv5RnO/AgU5tC9RimfN7OQNNs
8tbdQ4nYb2lKw83QT1+uv3Sh2UyJX+d0kJsGgMnCYPtdVOkvO3c31x+9sAybGj88tqncGXOPyuYH
ofCQgW1R9eRL3eyvv2Hpx19668NwBUqftWWe0XMW1mMkLfaonfnT9WdfDjz/6g1j5ajt2e6Jxuwe
4aCO8lNUU0E5j1L7cjNeJnBgrxx8l5rp8nEfPgKZXwcnXxt0DNvON74fFlBGVyOA4yhBuf4tS+1k
3A0GoPMC27dGmKnnn5lOdn0y3dhMxikh1PmQePYMpUb9a566CBnPwGpiKe5TQJqu//ylFjKmdjvA
0KoOUXGPS9QAoGIrYiWq7jjk8JK+/oqF+W3q/piVuzpsL0X9ls8OQat4s3GSsjnYTa1PYSOgb7v+
poWPMRWAgnQNgXIOLKUpYV9GJtN94orkBCT6WgBo6VRq6gA9WrVDqRv7nI8kPRIb2MkKdfJvBaQP
+y5swxiBJ3osejc9TkWGM5IlqpXD10JLmtJAeJnm0keZEaxZwz+Fp86AaZRRaWcveWOvnO8X5qap
D+R2TjXtc9AdmOfv+ybRW7iEZRvAtu2tYln/ZgdW9vt6hy3FDtxLT36coAQV3l3YweAkGL1Xzx/a
02zr9CWwc3Hy+Kw/A8f3TYc9jGJRWQParGQoIS+LkD2XGRB0N44cY6EIyiK1+Bx0Z89SGxJaiIeB
/712PV5qU2ONKKAv7ztbwRrZ+WMBY6hgSUMRQJT+dydZA6QvbHGmmLDkAwzZnWTCyZw/hV1hHWFG
GFPq7T34KKAuc+/m6ttUJfXKdXZpthlLB/eF7qAcss8BVqUtr0EDUUlXRRz58htfYdw2qrEKqtAD
3yLQB14/K3j1pitnmoU+MVV8cw1yw9xa01lJf8uKEWwkAZ+95rvw622H0M7KyFqYsybw0fYgZS9l
TpB2OuVNFWkx7YmuN73+en0OLXSDqefzCdUYuyk5D5n1inTbprLKb6L0VzaIhRyeZ4r50gIITqQt
2rNUOUDis4RtdsWQJxwgq6xI2cYkrQoUTlHnzmJyTLHFevzBK3xbRHALRgUlz9zbBoRjrBejHt05
8+3izIqhj4TfbR3ewOq4aW/bc01OJG5HlW/5pDjzUsWwytk2rtgJ6n+RVf0wWmItarlwbDAVf4NT
l2mNmMnZU4jKQnu9wYF3Dea4NObof1fVUckm8KwEGu82RYQSl41WHFD8GzWguF8fdUu/35j8YYEk
st2QGU5txUYG2B/42pFkaWYak76jrsWC/BImk3LrcRT7qc/YdbcTMBg5XxnWC7PGlPK5neXXjaMv
gFSU7jo7gBAiZ22ULm1rppAvh8uzcDtIN+057U8ygEkYoJq9lUIGjfJeS+p8FzoD21q5V+7r2YVB
bNBAKj0wCx493o3XBFP158jOg6ooI+em/RJC398DvOKvATGWmvAy+j7s3cS1ADptcBoRBY04wEa2
+8lbQwQtDAJT7QcjzxleEjV++VjMW6/14d0kqyAqa6+P5RSiysOf7M31wbz0JZdB/uFLes7LIR89
bDN2gTPOt8H3orK/8VRqSv1EAH8GN8DGzCXdwvx3LyU9VtOw8uP/FsD+4zZlKv2Qs261N/jwSmCe
9XvsZVLGbo9zXAwrQL3t3FG/exBYlDsx2xcUWhW44GSk2VmgAA1YJ9mjBM0bMm832ok8tYPPgRtx
UHLCkrJ/dCsANSZu1TIOxtbdAGgr05h7QtzDrTbbAETbHCnz5UHnhb+rmGvfZZ3U3yWdk6+JGOdX
VrdWBAoAOasSJ4SL/OqQ8SCAtIBOm4GJiyDDbfRbDXedSKPBDjPsueK5ars8LlCG/knNYQdar6Q/
GjA5XgXs0U7aatoX2GfMcTfN2dFx5BREylH9MS09tlX1HNwrxucNAK7WwWaWxyK/KsNTA1vEWJJ8
jEqrlLtx8jhiclnhwKXLqveiyTAZ+yRrT20xOd/nQrJ0U5ZjIeGqqNSKkGhhmf4/ZeRUQ3qvh/k8
y15GBYOONS9goTEXnMeqW0NOLyzVfykRH0e3tnsb+bnpLPw8iyEU0FFZqZXAysI3mPLICkiEhg94
eKGwpFXvOvvFUpgIemuA/IVfb4okcbmB6Si0OsgC0M9BOrVPbcbWnHIWQs2mRJIj2wpZ54irKe1+
MrDUTrPWyPqkbl9vVFiRz2TwhYryXie/rq81S99jrJqZ4zF7vKT5hkKRbdmhxqO14Oly29ON8xFv
bAG+9YRjBdRv0UzI12yajtef/XfB+sdC81d382EgQfKUgtrUo2gyZ4ik5L2cn8Dpnb/YF6gUFEOz
FdddFTyXDgNZm4jpQAJeH3o3nPOo6xmcpdWA01rOnXtBJydqwL94HKw5iJVdBgc49NH7AN4PR9he
0k0eei4iuUltrRxaFjYVE9CpfdTw9aUvz6VIodtr/LfUHu5Qe6wixtqTSLM1V82FHeXvweBDUzEU
p5EJQLEzQTlPxMPhoQgDHSPEtbneGUsvMM5fGaqlrG7SqNNMQSMqMIjjvk/8bxzuUmuBm6V3GAcx
K/TEaI0wXIc+ynXEpp++lzK47V5kSjTThjYg3I3JKaOgcKKYIvUeFCKydJU0uvDz/0+nSZPamVEn
cJYuZvAwbMbkZSRrcK6lp1/G2McenlFNpzQgbi42NK+/s8oHMv68qXNNfWYzOnbVBAj8eSDzlBf4
kO82A9Aw7HD9BQurtqnLLGwkb2AUbJ/hWBvBIPeUlklMKn7w1lx4l5rnsvx9aJ606hMx5xrL9vhu
t19BK0BsZ2XoLD3b+e+z7SHPGBYjhFNYc2jBBo9YOWy7kaxdzpaax7g/DbrLdFDakHKyQO7zwRY7
XAdrGCi3wBPCCWeFg7n0IcYkHvXEcVDB9qPqb4z89MhJz2unzoW1jhiTt8NhCAE8HC6qPHv3GD03
LoWiG2EzxCKyZs3f5d+f4JqaSx+3wC4HF+hsU9QSd6GdvklAXPdVVaMS8/po/fcu7Zoqynm0G78V
uAtgfT5MszwjbkOjWULWYMGFNeisd0tOK32yEOB1Q2NiC2rz3A/s7kwsm71rbGUhzK8lz7Z2KLrH
DKD42AYKME4BinDLsNjCh2Bth/r3yHNN3WWn6wpFFbgrNPN9MfyylIiIfiiSfmXbWHr+pRs/TEsH
XIvE4bDBQC7y3VdV9dBWpbX14K33M2/DtcV9aVQYsx8E327MJ0Q3yh4ALBB3xUm1nQdCHF0Ldy69
wlgEGtHJUVv4kqb5BSD5pqNplOVrssWldjJWgDof6hSULTD8u/yUKPbWjOkurZ18W+lhDfC09Anm
9C9kXbt9wE49S6LRfpQ4aTZsbfe+tPX/n9bc0FgA5tLLfNwIwxPv1c52s+dQ1z+uT8h/h5pdU3Mp
c+FmU4W9r8ncLgZNjh6aqoagm4XP6SjYe5ll1dGueLsrmm7NuHqhuUwNpmVN9tCMQ3gqR/5Aefc1
T+ZHIrrP1z9qoctNGqZMRVpjw4Izj78JyuwZvPxvI+dF5K3MvaXff3nxh7lX96KsQaWAptq/GPIM
sIOg/QBzzWFeU3ssfcPl1R9ekcL8BMFRjmHrqm3NZbgJPM03fpjdWdxdM2dcWiJNyaXvu3kReD1i
MCoSSHhpOBcB4hYB4Q6CnYOr/tpOvDCITeWlwIE95z6sE3kAOHGqn2B3sSIkXGorY4rbddhSAu+D
s65+Wb7czWG5EdYPWMavbFtLLzCmd9nbQaNUAHRScz/wcNt707GED4u1Evhfer4xwUcNUguMbvQ5
YFCgjyJ3orqXTTRkJPY5bAGuz4uFLjAFl2GeF10zJP5pDhUKeqULGknortzIFuaEqbUMrJamOBjC
LFF2iH5+KUm4Dzu9chteerqxlTdtkPMJMSFMB8BC7ezQkbs59Vfm80L7mwxDCh2zXSCKdSIuSV4A
qpxPHUucu0F05BDwcY0yuPQeY1LXZZeHZdoFJ9Gqo281fySqwzUL96SGK+r1Tl5qqUvnf1g4KLHI
NMOr/VxXnr2vEkHivJxQNVelaxv20mcYG3bIppmTi9cRylaiRFeRsnmUIbg76DWq07/PvC4zpnTT
tVraEJacatvdWjPZEP8umV9L1SBv/Om2ljJmtS5Fm0uKd4TzsK1qcqzT8qkeg5Xj59InGJM6QAFS
A6G8PhPekhcCoe2u6Yv8RVSyiEN37g5WxYq369+ycLA2lZYFCVTf1SOsRFv+QgMnzn2YlSYtig6V
DGMuvT9Ds1btvPBlptxynnhpgQpTnsO8Ts7wjp8jIS29JdnE+yhV1PpcwhzytgAJ0OL/HdHVwMsC
oFfcf2oHJaA2fZgU/ew6zsv1tltYFk1hpSpZ2xF9sV6AdiDqHPtHodlKpG1hNpo4RFwJ/bwn8CB1
GxvVzzl21qy4RN1WEfRLbzDm+8z02A+1mM6g/tqnpgaIvZuV/hHQtI9VNv8iELBsaBqOZ8dFqWFS
CxSm+LOTxLSQ+i6VSbBJeZdt/bR1V6ISS01qrBBV7YP/7wTTGTY0W4fOp0qsMQKWvtdYGZIumQjw
6cHJm9/8VJ3G4etY31YQ7Jp269JneDywYGddt0c49OS7IWs/Jz51dtfH2sLSaSokUWcv3MKycFTp
fRjQ/fZnsRnZz+7W5d+UR3rSkk3mcOdsUf9J9yW86RGGo1axvf4BCwuNqYQUGNE9AM3gkANZ+dxQ
J52R76E17GNSZ9s6ZfVawo72e16OztoddGG9MSWSOmWpawuVn0nafkaastj0ldwLMXxlTZpEvtP+
vP5xSy+69NqHvbPEJA3zCbPVCu/hjRw3KarmUQ0hZz8aoMe4/palJryM7A9vATR8hi9gyM8ptrMi
qsMpeUPaDOQrbEn2nWq98S4hjvMN12L3+fo7F2aNSUlMGSG8TxJ9rhwOYPm0y8RrOolPtz3dmO58
Lp0L2HoGPiI8qGk4OoncUNtZ2UmXfrwx5S1etJ4SuF1jg94U7T7kwOG2t63+psm3AmVVTdzH1T2U
z3UxPfhdvrL4L9iDuKZespnsniuag3LvTI9pkT3gFPDg5Nbe1kCyD+Hr0PQPlt1loOtY7r6Xazn3
hWXGlE/WedpTwYoZOffGebBUMxxnydxNnzv0ILjma6XyC/oIZL//O5hdyWabaxyioFF39gkkksde
WfUxK6svSVFUYKu3YzRqTQ+BVdXwUA9QwY0ygVgXcCmNrg/ApZY29ZQ0GJq6ARHvPBF918B5Jaxb
zK9kV4Bb8LVx8b4aP+4EfnO+SyhPjsh0ivj62xcmtCm01EXfwgsYi3qrnJhPXxwSRkh9nZT4Ifkj
3OlWvnJhHvyfxNJqBiVrAB8rMcI8nSNb3k9wReny6rZlwoQxOig+d2eBa5Y7vSvyqwZimVl6pZmW
fr6xSkCbwFv42wenQn1msI+ntge0VHm43gkLRw5TNAn5biHKVAagZusnZwiPHlQO1x+91L/GRWFA
7gyFKXCHmgsKyMQwZPpUyNaOwwKBOCADyTutLXXy6dytFaoubEWmW7ZbhaSbUxqcZgdoXvLO9ZdQ
/LH6nyz/ff2rFrrDlE0yRWufpIqdZKryh9rqY26xIkY1y9phZ6FLTMFk4OVZ6IfIKMAk7IvvBPGg
18QKCxls19RKEiw7tOowUonVThslJ/h7OF2PzJr6XTCYp1k5br4BSnU2LvHLPQyGbdiSNvPJ6yx1
P/Xd2zT401F0HohZIfzgtRih5yWz3FYtVOD9mIfbQRbkAOKmjsKKpbdlvVxTh0ltHeazwlCtvPnV
mpKzyyGisVPvtnXClFY6zE+HdsSFppcpeJmZ2MKYZEe8Il+ZEH8B0f+ISJvaStFKxlhRaViHt9Z7
NWS/NKq7XizHZhFE4PJPo3W194vgnroBIqRVx+8mQApiryfhtxoWYSg4ZARIxLJ4SoKQvieoc4yE
k6j70U/67w0sfI7Is1sI9qgMCXHHiWhd/nSThm/hcFTGQwGPL1tr+wuVZQH/cq3/QDQt90UQqmev
z9otlFPz0VdeseumkcVtOPQH1BzDJMz2f6SdXey9OmkOSciDIpo06kO1olkftT0eTakzzRG0fE/I
2J6ycHz2xoY8Vb2eI+2U/HujWl2gsj9o75HXtQGuk+F0Yw8aS2VY0rEJ/K45j+TbROxINsBVTn+u
T/ylaUn/u2WrQndJZTX92WllBw58r9OTI+d+5TC49HhjtRzDOg9VOvqnEZ3pT9PP0LJu/OVGSIUF
RV+oLKVnK+iGXTL7dOP3+ZoQdoF46ZpKUj+ZiU1IAO+CsNowVENnnb0Z2tcCBneCBREfuyNUy6fQ
xnJRlAp+bi9Cawjm5xgKiL3WZJe3wSHzuq1GYDW1in0xj48TNrpugqwmW4m1LjTx/4lSvdYOfD2y
k1UDxaH9+Wh15W1HAFNoCqJwOlkKIP+xFoAYF9EgP3vdtLZyYIz9Y+EwbcyHxOW8zTJ2wlEpv5du
CgyzR4tT0ldqLamxsLGZgtMskcqvE+Q0iuIwzs+lfaqcH9enzsKu/HfkfLi65aH0OL88uhMyTsYf
REHeB/s7z36vw/62yW+qTIHgGBSdiH+yef3AhvJLr+z9WK5BPpcGjzH9YV3vjZ1b4yrYNIDs9oBt
zsPb9fZZerYx9xVcyhqc8/TZRhIgI9/bcmXELzW8MfNLxOV7GzFhaB/Ipsyrg4QvGQlfiOAbVAau
JJIWRo4pgQTuC1KEGrdkSLzgmfym+J9+TUdm/00//mPsm/pHLLrgnga9ggmG1HFL/P4wWvZoxxNw
l6hT4moINy6bUUcMlSTdOKDHHEpVtO+IFmdnJz/O00z3HaSmxx4A2KfQoygOkc4lnIQCaPhxJlaK
KELKW2+XO6gjjvxSFG0U1i4qpfkY8v1I2+BbQvqvY1bUf/Jx0lukx8HP6gvgPANr3GH7DB59v7MR
WXFB3YpgU9B+Db2kiplLS7HRSUanO5hoCGC5p7ndSsvxXovU9TcUqYZIS1LeCY/nZwBd+MHxarbt
oF3+U6SMf1dIKO+Z1/Ot8jXHvl3QfTH10yuzLW+MnSThn8IulfmztlMoAVhT5XMkvbQ6K6vwjw3J
vL2TJunrKLQ4cgidT6Wv2M5KsmmTFFV9LGVZ79rcy2G9Se0YhrHyYPNgiJy8ADG14SBLl66Q+6GS
7r4ZLFZHTh34Ba4jNBzicUzE3dBUYR6PXuNuGsdqzqlDxSeN+rlYDioYTyTh/sHyNHuzwjDYJuOg
XwqkE7ZhrYIHVvvDa1Nn1c5NWbDtHOWSCFYDsKZQU+s+8cH2PxU99+5dlQPhgt99KALlfE7oPLYx
08KH0z3QRz/KaprBcpqbAYwMfg+5YLHt4W2NwnBe74SLcnfVw1myUokbtVidgkgIWp+TuZ+26G3r
bnID6myBbucPDMZp97BLa37LUjT5oelh3hXZWQ3TS8b85lBOLDzRqaRPXdChYKNE2Y+CIa5ItzaD
Oz1EE1UPKGsiYgvX+bdu7IGDtl0i4fkGN7N7i4aOvy2bCoRwiK8UjPG4BXqXle26GmZJuAK0m0mO
09kJ9Li3205tbd9rX8F69n56rYaSNknGPFY+CqPjCkflz32mYRfSwdD8uQ0F7qOIMFgyKuGN9gpb
UrEdGx35EKptJEbppmWvlou91gkt96fqZPdSDlDLkxKlEzzJPxXAgO8pBDre0c9UfWqCbIrTeR5i
kVbiABXa20zBT9wE+OzHxCIjkuGzT4a46+EFcgd1u7sTg2uDx1sAyrCyNS7cMk0FMyq/J6DaehRh
aNve8Cn4KuDFGAkkOwvbeuzHdF/64rb11AS+hijycAdXwWDV++qnKAHTMFNCSQ606vBOEdubtoO/
tu4ftssKEulshjs6MjfhfGpkUmyHZhq+X3/60mp92YQ+PN1F0FHnBNlUuPTJuJmDfenQzx7crm/b
iE2RsXBnmaRisGEUMuICibtU2vfbBAUXKy9YCNOZ2mLdlVS6ueWd2lQAEuaq/pTXpRdxxsZDkGTJ
SiByYVv+GzX70FIVmMpdOo/8PJUy/VFQalURuJ10ZeQuPd7YnHNiB92Uw/OrcwsKe0deHwvQzzfX
u3mhkUx5seXB1GtWcLir7L3f5HGKMyO1kQO8zabFNdXFmXZqzytg8lXUTxSR0S6852txioUxajJg
57YrRxoUyckhTD5p2PT+BqGYoCIh81YuRQvrhikxduoUwSeC2z715hGU5SyMeKbKTW2H49ZFXwOt
NeiIhVW/grhb6pHLx34YTg5rGPNQXHkaOnlX2xM8e23xcwzEEcWqK0vH0juMyS1RFZqg3B55pnJs
v3h01CgUaqyjx7i3dbLMWjnyLSmgTNgr9lmEqoWXnz0WJHsHTIBtz5gTo3A+R0uWY/455Cw8N0k9
76smSbeq78eX62N7YeaYLNjaHqdkDGRyog0u4iNaMgmRb7r+8AVtnwmBpeAkV7BkxX6eBE2U9DN0
86T/RcIkVgFeidMmH+k9z5Pf11+4NNiNdaDJaliFOIB7OSxoD7Y/HqwQ51GS2WsY4n+/wTE1ynQY
QzLC2fU0UncDMecJt9UtTow3lXE5pjyZ9Z2GMQRabCLi62D5O5bXd1Kkr06wVgf/705xTE2yz70m
DTwGksUwyb1yin1H86PfVqjudeuNbbF+l/HpKXHWotdLbXaZYR9ma9a3JXdGJzmljN7bfNqDb7zl
PVk5Sfx7CDsmARYxjjz3e+TjezZsxWx98/vw2y3jyQmNNcAt+lkJaYenIHjT/Rz7gdq25f62hxsh
tolYHZB0sJiv8nI3av+b06W7QOVrmsGFanvHxL8GVNgeFPrBaXJQwIlEGX8Ubedu3MRWW8kb8ph4
Qb1FRFOeLNX2m1pUFnY40h9ASpg3sz+RzW3falzLGwjh4fKMPgq7bFPXrRelmX6oq+o2L2zHVChX
4hKPbx3YPXY4SLZSJ7HrVZ/gJr4yyhamjalTHmXOQanIoVN2syKSti/jYaQPoM7vUA3xrBvA4XWt
X+s6/HW9zRY2BscUKUsKn2UUvlz6z052+SC2bePsss7/yZEjA4aRf5FA2zV5/mlqrHClqy5j+/+D
BI6pXU5swvPKhte3LQEizvxxOqq8L7fXP+rfYRTHpMdmKOgNcMdpzgPybtzKvvgu/Wpzsq9C+LQi
GLCGqf339u2YJFnh2I0Dc0Msc17yJyHJe6irR1RNnwPLWUujLH3MpQk/LGzFMLKggfb37PhFE2OI
658UwM/YcrX9jlpDdV80Vf92veXsv7DIf/WMsWDwDgZnFaAY50xY5Q/gBfv80Pq+48UjUvvyyMuE
x6PrtNZpVK772fEr8Wa1lndErWt+5+V29UKbifMoBWj31Q0r4aDJVX7gbT7+QBKCvzldHrRRngJy
FChR39lZ5W5dKAToZpCkeAb1HhfvktJ712tB5ZWtlOOWKVaU8J35kpc/PdrcCTJDwQ9nzK9twtGv
Huvfgw5hSief2p/2DChDhDhDgvCN5v2XtCnCAyeetxU6U3eyE6LBbkTEz1wHA+CvGSzgfWLvWEeg
VJiKAJIbEeyITu03Csz8pgtR7+DTPDuPRWbvJ2saJ1wpO+st8/xmk1DdbhiDLiSzvJekQpgH+Yfy
ECD8Ox69zII1IqnUsJv78lcNNQmM5izrPs88O57ToIprOMJt6nCQWz5N38SYOHGdjf7GUqgNx02Z
7hDzbT/NlV+BW6xa5wVNOv+GIs79Bmv7/nnUBxUIJ49KL9VF7LTM/dU3/Hfmw/UtmltGN15bpSSa
fQ/B+hQ6TR4R3/tSK9HsvHruT7AOG3ez6pGNIWAnfSaobW8jWgGwHgcJxE9RIyDeTgrFotwdprgc
PVlFYem5W89yssd6LnAKK4hgd32rFOzFYX7EMg79bJ/DMBe0KZHv2mCsKb4/nb4HI2pcAVwOkgNU
DNXJJ4oe3DEh8MVzEmBAQl59dueKvXlSdYeuhKdzhOKZ4Aj1pXtwdICbMKJ8VQpqCBrBclSI2vdZ
6J/pVNanNgizfek12TdYDaefLSgBd2XquTLOtMYhkY7phCrzxBojT3qW3LaFDqLGJtUnl2UtiaBj
a+57VgAEXQXptijyMiaiVJsh7LwfyIDw7RSgqDXqmRsc+ZwixoVgSxk3Yz4/BWGlQaWi4gEM1eax
oZy+cIdbh37w826bKeK7YCummdpUZTPY4NCk5RBzh9DX63N6aa2l/11AwsppNRLt4ozI1ll3Lx71
VhRLS8ufseF2ScfnLOuHc0itN9JWvynSmUE2H2CNvXLp/hs2/td6ZJy2E3AndOOy8pxyNFoH1NuP
ulFuJCnNTlTK+qnkWbMZe3tIYob603CXjv34g3oNWPpWH5I8cqyO/sncNP2EokgO51AuaLMpmY88
blA1KK2+qaXNyoM57DUd60BAjah03BSNgnZiTfzz7wsw7hb/7cYsGEPMn0mcKUGFdt0l5zGvHrNZ
fiq9cD9f2NgKNc/Xv2ShZ03ycz1qCdX4LM4zCp0tMUVBd8izhyFdY+YsHNfNWgRSOQ1GeC9P8Hk6
dEna4awutjwN12AvS19wefGHbZMHde7roROQoLLgBJBf28VdzX1ocurmD5bp4rYTtkl9niyWWgzG
4OeJ+ilyCcH3hPGHJrytmsIxqc6NzTgNYROKdK3YTTMcI/1ffSqwZqx8wML6YBYhDNQnbqWaBh9Q
eFEyD1+FLFaumkvdbKwQrJ9ZnUm3O2d6eHWT5BSmbkyUer5tmBqLQ6/D0NIktE+i0DIusD3Fnq5x
6GjvFRVrmdaFoWRWHeSBqEoCiSFqXP0jI/Q5zdOnSonfBdUrK+lCH5i1BhMsfhzfbVExzMb+Tgdp
/jhPabcymxeuFWZpwZT5FaxmAAuEQkgxP1LsqwzLrSvdqKnVDmjyXUpuba1LK36YeMVsQVcAGMAZ
rjQxikQR0gRCM67LlVDW3wT3P3YEs9igmodqmFoynN19ss8P02tzGh7He/vAN1bMYhXPMd3pO39X
HvpT90gOABgd/O1ayG6pqy7///B9DhQ9YTJjSCsvj3LrjxveRKZxTN6ywmFlEIlEHXcuP6WVzDf2
lLx0gK74LFzbRZZ+vXEYAHVI1qIryVmiZAFEvOfOXSsCWdigzKqCSeZNkQVuCB0CiROv3iBMFmXp
FA3utwklJ0V/m3TAMcsLiAwqqw2Q1pn/x9mV7Uaqa9EvQjI2k1+pmarMSSfdL6hHRoPNaPj6u9JP
Ob5NIeXlSCctQWF7b9t7r4HzCJZgZehV7XM8J98/lVZMdoEaLVmMgQ9ccbqRk4eWxd3UyrAZ1ppg
C2nRpBcUrJVE+C6E9Opkw2O0GdWgXmo/XildL8yySSWwAPoaU8Hmsy/7G5oUO4bj+PWxWbiO/sXK
fVj+Ti66hGVjBYXiL1RdZOadY6I2fH6e3XZlR/orKPWPEHeNzXvSHniodgH/BE8+DxmLsXhS98am
fvzb5lX6DOmY8sGOY76Zeshs9blFdm2ODvyUe8WdcvLmDPktdakrwCPrWsPUkKVVcph7bwBv0yrc
bWdVrxYjn0MjMpN6YBHIw1hitCPbwS131juLTvuKfLJm6xrX8ilnWawITgH1nADs5/0B+w2+pMkL
tdYs6pcWpZEaitzxSN1CHk+9N6Y9WZ6qme1E0qwZZCwkCJODgCt1NhHddVABpk+W6rsthJTeUKF0
t4OVPE7lvE0JWSM5Lb3NOBsEbunYsQLjAfZR39tkjGbCz/4ox23HBEoO8R9pk/31oFiIN5OIAGhl
L9267c7wcv7iBd2N0sOv649emBWTeVDYMCuIs7w/Vw3siZWuftEYKEw9xSuXloWANjkFJHBQp/Eb
GhXxqxL3ECs9QYw3rIZiDxO/lZcsDZBxKKBQ9+oyByY4Kstu7ZlGU65WBmjp9xu5ogDMRTGJxmDO
vSSyoPhyJOBLvaKOWu+19nsgWUj68/psLDAwmEkdCGg553ECXcCysquNO2QDLpnoTfKwscYMYjts
gBODi5TbkGB6clIGOLLsM6rDVqbNyq14KUE6RjrofDdO3b6lkR7EQyfIeElpwS414Mk76isQlFlA
82PDrDlKE3fYZ6r57YwwygwcYm17yCCDmdDncK2sCFWh14NzWnQDO+YQlL5xUer6xlva3IC98DkY
ADOpC4MMbDS1Ef4K2JgursIeZlt18oXqx+uTsxQqxmXDyieJyp+HbVtDjjGhb9LvfnCoPq+M+kJG
MckKLqzTLV+1JMrQ3NjCsw9Wd0lR7nJbimOZxlDYiQPY14x6Tat/4YtM8oLdVWkixEiixHNvOr88
dFb8HCRrd2R7ISxN6kIVkKZrh96OKjE8glv0TDu9m4VdRAHMfiIwB9JNkLv5SaVed0yoLF9rb8w3
2MP70GJjs4NY7xrJaulj3wP8w8nCKroaVbnEjlD8+0XL7K4f4mQDEv72+vJYSBQmH6EtAHBDDQig
XAEflubZU1bI+LDpy0uMg/D1lyx9xPvfP3xEnedi0j0EbP20CpvxHuj5kDaHzz38fRo/PLxIIGs9
zRgh4CvpzpmGOKwCiqI5t9eWxMJd9/9knstGs6bA3BeCgyTza6CnuQIT9XM8RMaMQwYDqHIY0hZU
6c4eoq4QbVh23ZoL99IUGxkg6DrXHWfuRSxAl5bzMI5piG5DGOT+dsw/OcfGyaJsYQzNCotFcW5Z
X6ArU210p+NTn7rs+KmZNjH6CXUh25q4OgqsSyDSDWOHhq61yv/C3/5xvDaB9TEdy6pXcJxP5yzL
Nplm1WNugXlaeOkMtGUVqB/1yPUUwirUKTZJMHg0rJu4yPDfsf5SFz79Dc0NbzuTtPnjVwWq9bJ0
Pudhz0x0PjoVSlQwjImSys9DqlDDnftu5bC2EKImOL/KyqoYQQCI+FA9srapQpJVN8y3v1yfu4UQ
MoH5es56iwAyf67kXZXTAwC+GwWzngCgms+9wcgDVeOAJpx5sJgoi7cZgJ5NVvO9tlvQuwCIXRmn
v5DMfy0T45Axd30cS0rtKO+aaCitbaXgzRA36D0doVFxF/cQD/iG6znUm6fdBGOirvg2eekrGCQQ
mPiGO9HKpXNpyoyskTtuQNF411Fd2MVXdIvZDtZUzaYInDWvw6VXGKljpgSNYqhpRVyWkW/VuHHW
ex6sfMBCYjIljZXIJ9oxh0HIuQst73dcsDAL7lrPQ5d/jUy58Akmrr/EQViWIy/PY97pCtQxFIwd
6Her7ViDfP2ptWfC+7VbZ8xxJx3panoARAJmMgOQnHBxmH5cf8PSZ7yP4YddjkL+YKwGZ4zieSZR
Ps/tIZgte6fqwl3RWVo4yZm44AlGVB6bk/EMntwfGxaX2zFVOiLYP0RYD+641bRsMFPtPO0+91Xv
X/vhq7oEppaS1u3ZiX1rB8WSr5ndjDhzVytLbCHt/D3jfXiBKqYiSD18hQe1u/vZFf6dBOh+m6fs
HU+kss/Vlv4CgT68Bw6XQHgkiMUY4paja+0IJ5+cFiPM4c3Yp7aWUMCgD4H7ZEkVNhNSNLD7wX3S
DStTsXDqNXHCg818BRmh7AzFpXMr3WdAD1b27aVHG0eD2cvHLHOpjqaxuwDkFKVZvXLqWEghJkD4
HcjlVdWscTJ7FeoiGAd3517OkbbSlQvOwhIyIcKO5WX91MF70VdvHXZ0krW7gUXCX3PKXEIbmUBh
6fV9SVr4VgCGtoE2cxqC7diHuKbvGzKDowWzFqFKvVVVfwEa+vSp4DPBw2Pe+k6TQ8pLQDJ0S6jk
EQ6K0PXPdbEyPYufZgT4EBepAh7ciXJOhyftNvrGqf3g4E2uDCFJpDeF18dw62t8kMYqHGkI875f
/76FBg8xDgRdV+LVgc+i1tV03sSZHHYW5Buhac7SA5ct21lwp4ygKlX9sQerXjkiLL3XOCEUIoNk
IGQJowTGV2MH39aKyh1vORyvxHi2dPeV5ByYEZzgVoJ3KQyMHJGrDPlgasnZraAjXo8jgC2Am4Q5
HfFSaB3vG+GvoRsXwtnEFjOdArqKkY26Mr0bE7GrEr7Sxlo6XZl6x72unDKl+BAIZ/jprux3/Uuy
S7fOVgxh8ivIQnlb3+vbcpfczffX18m/A5yawOJZx2ImsW7OZGKnbPLtG+iL6R1PR7lNaGMdrr/m
38NGTYAxhT9l26AgesbBjZx0WlcvVgElrutPX/oI43wAMTYyWlDTjsrc+5pPqGFlCTkNMp/2g72q
tfIetv9/+KX/J2ysrbnsgfg82/6hTu5Ueq+s5+sfsPRoI1PQSTeWox24t1gN29RBXO8GKeMt+Ipi
JTAXVhc1QcWuB0Txuz4ZTjhlm4ZDiuNZnXvOS53UzgN0JHC5s/jkzBub2fyXA5AVrCZBQKm3eVej
WxfMCRroVgx4w8ZivQdxvffCISmHc6F8tfI7l1aKkUAY0FMtXOzQ9+bFa8myJy9dk5ZdGmUjUfjJ
WAL55dvR5CXg2c386NCuxA5TrvTs/52JKDduDIOQcedO0P2w3DyEe8yQyTCIvwE2F7JVz6KlATIO
FAXx49iyYZaWzMVD3laAyeJydX0dLjzbRBuzcfb7XKPhQ5spbMRvAvL+9ScvjL0JKi6oThM1QAC9
y4S+AIoBE1Bl+yeeUHvlGPrvrYeaCGLYRvAWulI8arqSbeXQ0zREcczZFpUqd1CFyquNyr8ncKqf
FStfr3/YwpybyOK+Spq0IODaD9RzN3QqnnNOaNjJ+rYYxHNdMXf3uTcZSSL1eJ8PNiyemuBFe39g
DbRVWGeu+p61n5OcBDjvv3eS2Q3ibPaB/S7zftjP+h3QkKBrAivQNeFG9+8Z6x+J1FREBlW+8DXc
48++lRR7XnWoK9u1+u1zqPhdZgDLb2kD+edQoNZdHLyMFMfWnqps48MxKwt9oWYRMrRzsU22KgIG
Vm8C23XwLL/Z1SAsfiUlLcMMUhFbkKJnZ8NA653g6+jGJ3RNvQgWocWm5qTbDnPMfjuC8BPsElwU
uOwsuGUuiLd2IJIt6fpkTzuPXrIUJmtTGaT7bur7sBbaf+VtHjzb9gSRe2/M3CfkwXyvOZceKLJq
urFGkVyo37E0DLyq38q8jg9AniVR0qX1D1TO4I5RIglBHVFsUsj27IMsKPcURZunshvEQQN0B0EZ
S+2SAA8PaTr5R2nb/gsP/AQtgJ48wPVpvOng1RI1djFtS16KDdjHZUg6iDOUqouPVuJXx6CwR7CS
AivkjTv/wTHNO7hAS4QNT+DZZHXu8/AubmMRjxxwphq2eU6HrZ4qUOyFjw93xupidXWy06DtPvVw
4Qhhnxk8UgtgzLBvZx8WNC7da0XEyYM+2I5nwFfX0L/e1rZTQAmWV/vC9eaDLlXzqmaHHXI95i+N
BxZFo7DfOQUAz5u5AwvNqwP2A6Jp4xadBfmkXKjwT2kNNYTOPbfuQHcDH4qTruF5Xw+zd4CyfbOV
CuSoMqPNLQhs9gMcePwfLOnQPuiUj8t8PZ68SpTYXZP+7OeTvuHaTvaT9Gc8yqe4gTg/G9J26Ogw
D4ICJISNDGDAZeFvnMyeQ4en95aw6EkDr70Hw/BX0jXuCXVf8mQ77XNRFt3RIzn9CUBCW214rYav
lE7DZoQaXRlivxQwQ05ctonBgP/TTLXcVJOeToWCh2cA2+otAJf+fQ6E85PoAn3bdILvAqnnr5Vr
1y9K1e0txGaSy5BNfyZHN4BY6/zOb/0YA6DTm9ZvXzwls6if6YAJqcVZw2TyNrU9tQciS4ZM118g
SJDecoURtgspTjGeeIql0x/qUrhiI4e22MrA069xPo7RxDJywPGAbemcwAuo9rK9N3E3rGU7wzSz
bg6SzuwHBVv+0mQ15Iu7Sfy0Wlae+KQh6J6kzYHhUrzLbBKDBgbAqkL8eJvamuWlcctqEzCGjxQq
3mBFyy1XKEPHDZoao2jTfd6DT8rRBA9nJ+FbS9ojrAFEeoTdbbCpkFJCngG5GMA5VnMtN8Woqy1r
vFRAFpgHb570yodSKf0AvZF0K4s+2braU0eY8ZEevql83KAmB8e+EnejPV7nn1vLyiA5R8ApSIJy
fmgCRu6hYhBvRFDLSDfddBBQOEUzO/8ds8qJAjePtwkDUiJmXnb0bE6DMOUtHCwbHzoWLrRqb3lV
5WITa5u/CZK5YUp91NZtEYPhUA88OGpZVN9s8C8yuBMW8l7PglXbtqejHVYgOtwFug5uS4cn3zzb
+qKFaHzkjgbXrhQpZFfpgu+FmtrLrID0gxqGG1piUjc4XPZ7L0Pby6tQqasUFDdDQKDn+znFKkxL
b94SlQTnEaJWO87TZsulO4esq/xbuxu6W42z6b7AxfEmtUt27mxffcGqzr/EjLAXrJ3xEZfbEfkU
jqNuyMep4SEpZzecZj4dioZaj2ifyjcgowmoHVBMEHEvL9BgYNYW5NB4Izs2+vBgmOCXKAPm43Iu
PSTSKS2P9mhxFAl6xKagKX1uymzeWGnCd1Y562/t2EAiCQwI2FPyGOLGRcbTXeZ22NV0jE53JzJ6
LCWvQg9E203XNeORM8bu5kZ1W1364jYD4OU4De4M6WWOkmxAHXHUEyCShOXkbqxKdi9Sq94289zv
EcFYpjViQUJHYJ+TsTuMuJaAehG38LMa4KB1YgSquqWXtFtGivmmlBkEPbPc3ue8Cm4pGfmjFnoA
hlv1ew4NthB0A/uuSMEm9Rqa/Gwn1u3rXqW3CTLORjoz2+YerNQLEMHChJM4GhmZ8zAj8bTP3mEJ
Bec4A+H4VapNDBXbew7AzWNVNOUT6YB6qiGnsVN5XdyojIpnKIHGoZgT+VzkBZRBRqyeE0zJyb4Y
KdlL1twHLc+2mUPmE5sc8g19Eu8Y536zhSgahwII+pwB+rYhLFmmmyCduAi9bCx22eyQA4qP6qFC
3z/S5Vy/unwQu5IV/gEo0eAwTIHG/6ZtmNqTc6qnrH2uWYGtS9bx41BO048UsMID4BT+A+ua6VBq
lSNOCDwciOsce0t5pzSgGXoRdXvpUQI/O0jeX5ltjc9lJ39B48M+5cxrf7XDqMqNRuvkpm+1vnW4
1X4fHJnBhCDp4ROQDHso0EyXYZqLFEOsGVTlRoXNvICoHBI4VtGuEKqhYT84ENyzPesNvdL8CZaC
6XeoEBfbGWnhjiZd/rVrvQ70I7hyUzJTjCRpX1xJQVKwPGDDfVtiY4nz5tLRkX3v5znuQsi8oela
pxZsF94PYx1sFp864gI9K9wcHvSSHnSCwp9M6Hwby1r+Jn3Ow8INfDCp0Ckv9NACdZZmb0mbZ5fU
zftH5O35gtTLtiSe3UdRTtVFIcUdSwuu7GwC/mNbq45G/oBDV5XDbNNuu2SbVwTsuaHI34bKcvek
qstTLezh2MPZ8GzbMt1qNjs2CnZs3mZW2kR52lZougYjKBVJkwik8zo4uVMZh5bb9D8ziE3jK/Pq
HgzkNdHfpWuMcdFzbAFF47zsz05jfSsm+nOga+L2S/cY44rnjcBRytIDvtwCmaRxxEnK4pbk7Qrk
d+n5xu2uhTjJ1PIWjdcMbJYxZ/WWKqh8MPiWrlSkF6olJielgU+F5zaQu0EKicDUhaAXttSmrneB
5VorJZl/91OoyU2BdoXnqAHIGNI3MDTt6EUK65Lk/d4V6clyOhflJbZyuVz6IqP+g3pGgPz/7rTb
sUtXVCc/KeC6WKhTbImViVlYUyY9JWlq7me9JFFnTRJMRveYyjWS79KzjZsdPJkqP5tyEqlavcJk
EtlPQj3y+rVx6eHvf//QnQlqQkXQKzgkeGm1naQ7RWBPisPnnm6Ua+AzXvveWOGnuzBBnLQeQyh/
fL3+8IVgMHkoapjqohQ4/uEoXO2d3K6OE53c16HxhxV+9cL13TfiWTQgsqJag3VqQXjK7QEIHh04
Ic5f66B6nOX8+/qnLC1RI659YUN/k0K4AZcpyClBd8mFVnLfhdW4BjldeIVJSmGS+I5XDnbkj2qj
7Z+t0ND23knwOq5/w8JKMikpXkLwo1s2R0TiiNT2l7bwVypnCzNt8lHEOGRzLZQN6epXC7tR2zy0
81ofdGGOTZ8LlUECRMCULvLdLN/FM7ap3GqKbSyLA7Tc2lB2qNhcH6Old71/4Idom0RZpG6HIlQy
xtVZucGhdwTEOiuAGx3CQDQM1iCfCynWMwKbkxbVGj4BqqcdvvVE5m5K6skQN2c3HOek2tFxBOA1
9tfkFJZWmBHsOD1V8Ptzc2z1gEN4mg0hjHpfJ4DlQp8WKy2JhTqeZ+zeRUwyUMATGColj30NTnBL
tmJ+E4kIoSixa/qv9rBSMlyaLSP6WY/TnLRLgJDlH6a/dN29K3Yj5ipbc7haWthG3LtwH/fH1hLn
mahT5agfHA4Bde+tSaMvxKRJTJn8OMkJ5BWj2YUCIVH0tR8hj/6pxWySUtyqhm8TRaEuxxkzpH59
8Bn4/na26xz9Ao2blSS8MEgmOaWyoD6J24AdqX7+XVPrKev0uyvq2ncsDdL7ev4QlFRrJbwRsCWv
YfVJoGZ72w0oRFwfpYWoMKkpTVHZ4Hiisz/RGlpGYmvnb2zMdrXlbK+/YWl8jEiXFbdcXkFRZeLB
gYvgV5yLFFY23sP15y+NjxHXnKncdQPQGXHthIaDOqS9PF1/9EKEuUYwt3ZB7X62cT5IoLqg/mTJ
n5Ik2zlFX2fllLCQB00SCS5TKCPQGXolJYQSMm539wGLi3M1THfQLt8zWLXsrDjxV2Zjab6NkG61
CliPi2pUuXrbjX96V21J9r37pC4bNbkj0qusEXKymO4edQOUKKT87dbfr0/Iwq832SOMWg5EJaCv
T3p1dAvxgnJLubEGdYeKirO7/pKFBWUySGC8BDmHwYEtE1QOLD2/lFAKWdlhF4LBNJ1AFaoLWjcJ
IphXfUks8jha1qb3VwBHC+vVtJrgbtCCR/jOhsydTVk18M6kXYC7KjnVjaNCOwdb7PogLc2EEdUB
PGynvo3nM1dHLq2dI35ksHFH+W9loS6NlBHWSZEQlYH5dlZoXHD/G9W3uV+vTPHSrzcCuyqcDKUp
AL1Ac/hSVyAL2yhGCyC5Q57Ktcy99AnGBm0RpWmc6OmcS+BlKc0e6smlKCHqlc9YWqlGMAsQg1rB
pQ3R9voE++1fVh6s4DkWRsikaqA011fg+SAvuc4F8jhvU1ZfBLGf0Fb7c30JLaxWk61RZ8NMak2b
swMl9tZDZ1NK90kU/lObQF5FV/kaknRhnEzbCdSZc5v7ojv3k0TnoHHfKK1WrtYL6HNq8jCanJZQ
Tarx8NyZNqWeIXFdO91uSvnRr4dTM5IDALhfoKn6jdrVnZ+yryMv7rvZefCy6qHL7Sduk6frg/r3
XvCP/qRpI0EaAukZ9K3g1xKAJ+7HLmr0+XhwPWu8DSqV3E2lTA6xU8uz5ThVWFJGTyRh/Xc/6fgj
GzQoZjMTTw5UX8LKKtsXEK3Qpe8rGCxUUC95chRAPl0/AQNGRnnn0IFemC1/MYeMAN3XtA+5y8Ud
hKu8y1hBf6aRsPyykqp8mO1Jh3UPud+2memhhPbxHiM4hlbfxzcxbjNnFBPsm5K54ynHLQdqPdLe
23PPsg3hWgG+gYbPHHQiQtmv/FpKv91WdLaPqbahT+3YM5zxsBvI0g7OuSViAAsBtpxj/AMQ1sGG
t8iMM5fJbaF5+hqPtn8cPF3vx4Rk28pBWs7Hbrjtue+tZLOlFfj+9w+HOCk1l4yjoO1RcceYPDnO
mkzsQpZhZqIseQxyE5A9vD1YziX3Hxy9cpn5i+f+12Iy8uSooGFcOq4695FzkBdw/6A07F78o9gk
u+pI74pTfOdkYXOLq9qNuOtXss/SNxmZE8rnHEgH6GHLoLTlToxiEGHfwFWUFsG4xrtfmhQjfaYC
NEsSp3AWmacf0Id+K2W6JnO2cK4zGS9oTHm8cH0aNTDXuqS5Y4Xx6ExQUoa+K4rXZAMOOywcy6l7
vh75C2NmsmBY5/Q8DQCtsXUxfxtVk0KcGCapIdfD2oVwIWWbRJaJKK8KAkaBsKD+C6Ro5rsi80Vk
0yTdxHXjHeIkLR8/90HvW9OHmEnh5QuZDzKfNftdSOhbuajFBp+TBKImraWB73tL8opFMNUUkOxr
nUOZBajzk+ltBONte/0jFvZR03sC6mXoLb5TEr2Rnfh7Vd8ldZj3xQ4eDp/DdcLj5r8jhWuuU9UV
nNnTTkddlt1zMawcKZd+v5EB/DqHn+ZkQd88q54Sazpye4SJp3xO00CE18doaeUa0e7CY9xHuMtz
R+zt1M7AFYzpDxqzL597vhnnTtnkSenxqOrr7igyPV18GVRbq+rHlUy5kEpMrgrUbqzUgwxklCdu
AU3L8adygs8VGEyKyhD7se3CbSnyOCDQkFkrX2qF1vEIB4iVn78wA39hlx9CTSUlTNjeqcCdrtNo
6BVDibfYx920RsRcyBwmRQUeF1bBBSERZ8nXeABGAATjX7Ba2FX1/JppZ/OpuTbF61uEWVuxpj0r
7tw3unHCkskIYKQ1BNgCZZ6axBRSFDX1k8mLvAIQIw14E2RhPGsTTHxXgQDVQNOqiYdoHssbStZo
Kgt4fNhw/jfGZ6/I3EkVNMKk3Ck22i9aZ1YEmIF4SZjrh51F+G+/0ONriw6fgrXeypAurW0jBaDZ
ZmcFZQpAkn6b+l+1Xgv8pScbgU8BnIgt9J7PPcocYZblz4FeEzBZ2ID/juOHJU1c7dAg65pzMzcX
PeW7sTh7so9aUu7I9MTql+sLbmFhmzyWyS2sRLkZOAOtyADwGZ7Td+uTxG/+yFzcCUCSr79oIROb
bJa5jmfdehnEWatkA9JMX3ah5Dm4mGtnloUsYLJZnCDg/dTbEDQpgEkEZLE89WOM+hA4a59rlZjM
FTwYGPE59qLcyrtbW8CCvtCTs61k9vP6MC19xPvfP8x7mkwZoCA9QEwtMJSt2qHvs7GrNdeEpce/
L+UPj4eGfdxJruRZ5nLjFTkssXwgEMnxc7/eiHIf0lhCl64XkaDfsQCFCeBBv7AcDgrXX7AQFqZ2
vRrG2RkzMA9LXBRkXJ1s39IbqJfuynSsQ4CsLpqSldleWrJGfMPFKKj8SuNGN7YOeEpxitummjfQ
ZwUg9HOGldRknsyWS4UIPJj98OJlkPGl4MkKCfHfs22bBBNpgc0QoOx+9tIm29SOhlplhdNi4a4V
BP+dAm2TWyISFNrlCJGPyepPLhsPbWzvr0/10o9/z1gflmo8p6p1JuTt5h3CBqsqcIuc+df1h/87
7dn8fco/PHyAP31NJFHneLD7bVXGb5CGeWQFqwH+A3a9CMRKEX5phIyAJqWuM2zkoAyU4uTEw77w
u6frH7E0QkYwAy4MxGqBqzM0ejdA8HYZxNHI4frDl0bICOW6rRNAbnHlH+sstJNvwXtrIngKoKrZ
NfbK8XzpJcbe7PsgtI+dy6Igde57mCqOLUSle98DWhsbXVICanr9c/4dy8AM/nfCG9BP7LlUcZT7
Axyq4EIn3IBsZunBgyjXK9W0pbcYR/V+VqSxZwScMx1RswtHmE/BRSwUeb771HeYLBEHt8jKpT2L
LHfwYfZIm63bwkMkzfP2wKc0/1Qmt03OSM+rvoWWBo86HnxzBeTwII7tZ/ZKal2ICpMv4pOmkRLN
m3MKGS0p4fjsrlw3lp5sRHbVMN+TnQWjUehonBNnsLfKSpqVpy9o9Nimxrw1tM2gfQ31USnvpetn
eycoAxiOCX0qFUDS0Fic1H3BgHYAPSveBG7CIeQvUEDsqjYPc9ZOh1yu1dAXVpxJGgHYjrPAgbi+
KCY06Zs+aG7GQHSRnfXsLGA6/rkAMokjhZ1SEPuAeAAUBW3WyR1+1r7d7XB5T2+83KlW8s6/d3g7
MFKCXYsZDsUVPogBemB3YQ7xBNoX8AQ/86q8rXFHuR5KSyvFSAnOjA1zyNFh78dvVkGPY7kG1lma
FCMN8K4E3U3hyRMh0MJGVwYc2CF+yrI1YNlC6jdxhDgClahWpwqrvMibsCFJDbCRzWDgleiVFLAw
PiaMcO7tbEzLuDlLPz8DZnJOMrmSxRYm2RS0tuE3aPX6ffsl7lui6dee+DrUtXpDz2bLelGGYiKf
OwWZ6EFU4j14LZcsKpwpgqt6vbG6+Cax5MP1dbT0Me9z9OEsoVM4SAPOb0cdCvBhmytYKcruZ+um
3aEcgvsKiPvs+fq7FlaWKW/twMsByOmSRi38exyxy+Jffq5D1XgrB+ylhWVs+1mfFQQKdiSSAHnz
ofmSDuPZrnv3k883wjtASdcP+nqK/Lo6NBV4V8MXa4w/OdVGSNvabZuxiCHFI+nJst+pU0MNP4Sk
HPbXJ2ApKIzQzpI4z5usmSMvmG+dvDhWsAG5/uiFuTUxhKqz+94tAjgHF+65GAvQhOVJpm8xWxmd
pRe8L+APCzUNOpTc3K49a6c51nHhhTRpTsmYfu0FdJeuf8XCkc5EE6acwto1gVZ97AMTZ7/a1hBS
C+D79MccVCtDtTALJqrQLYApLBVWaZ6TLxPtn3CNXdnh/42AgwvofwfJZ51IcZ8kkMmWr1ltPcIF
2N0gv94iCjaptM9NBxYZmcu1Ps5f58X/b1MBsPTfV8aQ7+OEJTSyJnWaCkjtZJD579XWc54yAETq
gqDrSfdEDbhPZ9s5+XV9rpaG0Qj2UUD2lZQMw9jRe/j1PbKYba8/+m/x/l8fZQQ6PCwLGYAmCoUd
mR0COnRR3ZY633VKi0upxlyEs+DwfwAHpGw2JcubJ1vP08nWgBiH/lxzHNId295D3ndONlNQo92r
tPo5qqETuKKlYIzmrt3cQ2mpg45wMST5QfZzsam6cvpUL882dbSzbnQh/OiTyK4rkKa6LJzKPuzL
fA1FuJBxTfnsigBepkdsH6Su9Lmb4R4EBH99SS0rXamPLwS+CVSkoPGL1sc8pxiboLml7yBl52HO
V2Lmb5/gH5NtghUHjWyiR19HYw3lBEtmbJ/B+/gelezs2FR2vSVV3H8BxQUCcnMh8w1IQ83eBSPn
qHOXb3t/Eo9249hbQjp0wVk54/LER9wP8uroSdd+u74ul4biPW19yIGUuzD/LeDbMWT8FkvqEXpJ
52Ti0UzXZFgWosp9f/WHVxB0+YXn5YCFJu2xcv10UyHtfi7zmYDHwEI9KtDSiRSM9VDfubVYdrw+
NEu/+/3vH34357oStEWvTKRafaODJ299X3lrKJalkTeSTZ6hwl9MWpxLwIuLsj4w2z5DPO4482Hl
JLaw95iAR6pzEdi0HSHPcCP8PaPiUHXwv+Iwkx5X9reF056JeAyqKhmcAcbg0v3VVmWI1lOoQLDq
WLwvyKUJ3JUM+j/OrqtHUpxd/yJLgMGGW0LFrurcE26sSUsyyYAx/Prz9J6bWb6hSxrtxUizIyjA
fv2GJ/w7GvnTplqlGm4BVSYKBahzLZZ8T9Jc7tPJzL9AUk+QitMzTL1ZWLO2faTUzR4ErAr3leOb
g4DS+aFcnPHGT9kIUWtQZL/YS4kR53A2qQsvYuH2DxDoc5JKe7e82zYW3xoa2btdB1+KbDg7jhgP
oE84oe674EYTbusBVrueZhbzOWH6HAz7BhIqdEwTCvLVxxtn6+qrDW8ymS3U8cqz9ucUBPNZ9HE+
ls41hyrJjc7SxtJeYyNVSV0JIvyAXJyXO3hgzW8eMEtj2PkBeBUgvWdhx0fd3nimrfutgoHHG59M
cyFOrldEgP3ZMdD0F2vmvzChcKKq9l8/fnlb2c9aPLtB6yCgS6/PyiwGCExYLZJmecub7ikdmZMw
d/nSTsFjVVEIWzkXgSQhhOPbt4/vv/Xx1nkKKDo1y3wol7RFPECeQbrwdje3xl5b63pVkdRObZST
0+EsUvlEc/U1H26KP25dexUgPBa41LGxZ5Tv7uncXmxwam+EuY1ovQZQTkxZnNQSGvqo0+r+eQww
rptBwWVD/PGL30i01/jJ3jGB5c0IKj0Y38lSLG+VRe9V1u4yaNPkQXpOm+qhIvWNluPWE61igJd1
fg5F9uE8+8BpaHvhLz6UAWDDSr7YEJxIPn6sjfW0xlNqaOotNiH9eZTx5BRRAeVmp7llwLbxydfw
yEZpko8shWq7/zkHR3m5NXfcuvD73/92+HfOBAloniP+dvRLm81vXdvuP34jG6FkjfBr51pA8169
B99iB7u769gG93Y2OSGEX4pYjNONBGbrC6+2MpQwcz47LVaUeg/vdczSn7n3tHTyL2+w2sykJ347
ttl4duYFjR4ULeIhhdj3qJ4/flX/4qr+cObT1ZZ24Ilo6LvDKzno3RyJvZVkUZVQsOzj6bKcIfEc
3U137XW4ykP96Hwq79OdvBHzN0Aa9hr1p9NsaGjwfndI7MgQujTllBCTNDvmh14b8p8fP+bGHllj
/cjsM89nuI8bXLsRnwnIk/jjS2+s4zXEb0g5W9yevKcqMm5ckhRD+ZeXXh3zxOO00wV+9UKsN1Ho
sOHqRmza2CJrNF/TprKxSiC8mwEGgtz52hRBF5VL8FXY/QNL9Y+P386/6+gP62uN51sGh2YzI86p
nvwncOm7sChaGXlUTCHzhIlBikhjWnTXFHOmkHFvX9rzHiVwF8rRix1irP2cZ8sONXof5ZA8acHf
HBVsZVtXQ0fEqcedVCU5BABjQegtHWNgBmGtOTqY4XqdifqyoJ8IZC0Sb7xpMLg1mFmDCCFfNVYO
k+I42/AhnQowxEMJx/YmDABaPlfgDV2a3LAj1FZUBA7qsnMQTj9PQgudAK+gP+XWuLwCpuLcWDBb
X3UVj6a6tX2StvrU6HIOByeI4TN77Wj51jeYwBeVJ26E2K0C/F9nkt/Cd9mNAgA1JY6F2wMrBLWP
J2paBxJ4HkQ9BPxYH1PauZ9rT/6D9tauX1g0zssDRc10sAU0ffEC9CdtnPoF2u5WiFBqZRHQ5yIU
zBavH6+/rTeyDm+mWDgX1niSEE8rF0iGu1eeOyHrYJl7i5u7cZP/ATPKjFPI4qjTxBvM9xt4H88w
JXNNnRjqWTBAy270hrbu9F4j/vbWOxFU2WKa/qRt10pyv/qSVf3TEAxPCkDvOF+84UZo3mqnrSGO
tg6yBnYN6VkID26m6dL1WTJ5xfxP0zmg/MysUD8XF3TghKZt+VCNrv1tNhm/B0Gjw3HIpgy0RavQ
QFFMEGsBl3i+b9NKHxdd6DRcUtiJ+37n/hgZX3748Cmr46LEkQ1KBb3B+d04odcwyp549Qzq9Hha
pLCemyqncckVufpgmRyqEZT8j9fZxgGzhlHmRWtnGtXQyfEIeWG67SKEGjfEOIvcWMobB80aR0mz
lI0QLlcnwOeyb15VwpghB47k4wfYujr978oy8PG22AhGKESb2G5w6uBK0869AbvY+gyrwFSpWQal
EB1kKdps36F4fYZcEqQeHFOGFTX6y8dPsZHir6W97S7XEOvKh5M/LNN1qIvsQU2ZG8E5PLuruE6P
1C17OGB2pngQrnsLPLm1L1dhZhohOdXPCDND5UPVrfGToJuhOyTRI6FwpPTHGy9y4zOt0ZNti4/k
trY6+XnZXHs5eztVkFvK6Fv52BozOcKGHN6BvDsNc5FD2MlfRnB+BkBkiC+g0da7lDwUpYY0WrsE
fNfTIYdXWFerfz7+gFvP9/6CfwtwlQKWD0lvd6IpUaAvQZ6tT52Hv7v4Kp/iHiB7Ug/p2YcPeSXK
mJNfH1/Z/tcA7A95jvUeGH774WmbOVPh4drnryT87IVeWIU/eexHU+SFl0v8NQ93XXj5fD7Hlx3+
uz8ed8fdJY4vl5f7J9CDwuNT+GO//7V/+nX8pcNfQ3L3sD8ew/3x5Rgef935YZTsZZhcT6ckSV4P
B/zx5fQcHU776ynCdeL4fIjwb5LoFB3Ol3i3+xw/vv+zKIo/x/Eh/nzIwlsMis2V8v4Bf3teDn1d
aiYsRAy7h6+5F7iPop2AbPNBOxvnmt3beesnhEuI1xVVFymLdi8fv+2tRbKKVXRORZZ3FgdVkO9Z
2kflnN9YIltZ3RrvOU+Ll/UF48c5DSDHScJBkoOlv5cMLIulO7jkacr1Q4dCGzd3eP5qeSyx2S2X
qo2D5H8kx+vF1dMMwxVrttyjIbP9ubUJVBUzUd7Iybde3ypYWahY4arO+dHq4efjvHnlrVPwXyGd
/90F2J7/XRXEytPOUa46wUuyhYxb+bUM0K2ElCud4SdQ2Pav0bhZeiBu2cSlbq2X0Z3lSyNy9o/h
XO953cBYLy+AMsSwWBQRBAzt2HhLkkPEBdnidJiMSx/bpijvOouob0ov8CWal2bJ31XGMid0OexD
Ind08IhBkYdT0E/7Bb5mUcMhayjzHqIfmZnyezaAfeotkBpadAZeAhaU2DcVCX4FzSIiWbgTcpja
Ll1org3QWIXdfQl9SUwZ/aAO9jN1gxlGdqOoo8VxGdysJviMRtydAGIAVjIBtBr/omDOeO+IHqOq
mS4Jq1J2xYRXv2CkSGOYIwrUpJWKaOPJz0pP9T3rmY5c42dJ3y/9FGpipa+VKNDjoQONjYF0eNEP
6o4Rfguy+OeFYa2xtXluMidri3cdN5U/iCIto7zubs3s/pwDWMEqtDPog2UTXjBQu0/Gf1qWJfLJ
yS1u2fNt9HWtNcTWgy1X4evWO5qgu44T2fNUHvsmAC4jgIdVHZFGxVVDH1IFFVynBHeqEjcaNVuv
bh3+Ac6AHBPaiOg9hULd9+nbx7Huz5mFtRZyny17ciunVaeyJf2+oMF8gI57d8/54Fx1Z8nTILwg
+fhmW59oFVgrinEt1N+rUwv7m/PcFMOlScf+bKUMAIFOq1tosq0brfJBKGNyg6SfH1uAJfX3pedh
P16b7x8/xgblCAbw/w1DJi91M7CuPHnBaLmhAEpnOthdVrnhUiC4RmoYoNVpGB3sENrhHg2LPIUP
pjOM7r7Oy5voo63Pt4q16TBpWvdMngrtNzsQuvPvZtTUjigzKkkXDa0ge5j2Hz/4nw8Pa43V9Ra/
HQKOLWbV/okN7Z2V0UfCvRvF1AZ131pjdPVcWkvdDvxdOHlGrHPaCTCJzKhPSAfMnZfmzpEyZ3iy
K6PgumcgFJlW7nyENPNQgjUhpriqDYndhtA344I1k9ZVeuPnbSyq/4H4vh8iWe22p0B0/LAIYZ+y
TC+XFqqcTrj0gbiBPtj4qGsV+NTIVFLmyZOBhmoDnCUSZmJKaGAzXsZ2hgyonaBy/PFH3QgtawCw
sXTl5ZKpUz2XmLTaTb8fecP/LnCt4bywGZR2b1sKSt4AnYSBJd0Ejo+l/1eFsbVG8Ta+1mltpeo0
Nn4T4gQMee+34DzcGlBsffVVKJnl0KvBc7vTVC+JG7zZqokoLFOCt49f/9aeWsWSbGlG4LrR3NE5
9DwaIOt/uPzvhnWWvwoPEJW3u3GqFcDTVX0dCFG7Iktv9Y/fu0J/yMbWmF1P+Uspp0mfjChD+OHm
NsE5aIcD37lily7ujf2wsULXuN3AH0fMz0GhbsCHi5ir+3NRNGT38QfYuvr7Lvyt0siYUhQqt91p
rHR/PyKeIJjmtyx2N5bPGqtr6VamDkxmT75F9jZR6HR13aXplg7exLCN//gZNhYRf//7356hn2ed
yWVuQXemh8YD43XhQoa2Mjdy+j83PqD9+N8bMIhBMmqGAhpMaZuA0geQSE25TGow6r8XbcYiv2th
QQBdf9pm+haUcGuJrTIGCgLvoKq0PjVN74dQ4f0RDC2PuqXJQo9lGRSAa37KiH+rL7m1GlbbfRK+
XfXF4B0DyxZh2sDotQW75sYRsnX11WZ3q3SRUs/FSVO4MAVZ10DxN/P/Ltby1W7X2oLm9Iz0quF5
mnTE7u5RN1c3esMbJbm1hvO6/qB5qgt+pMr8tBfXhJioPEgKnFsOIOdUQCF3mC6wwvlZEPcWPGnj
MFzrhGJuL0lg8vokPACtTMT6cqfovbOYA22Wv9s/a4wvTEWHSg5ecYJReXZvClQqEP4nzTXzgff7
qz26hvimbWdPFgNQL8tfjdh1AwY53S3m9kYAWIN8G7ifz4KS9gwrjQW2CcUQp7lbXxQrb4mRbqzd
Nai3rJtRe33Qou70L33KjgG/heP+f4ewPxwlbL3PoX2N0qCCJISnFKRZVEXvqVDlEupKjg+8SaFP
X2DGszis2aeunGjojsi05zIdYpRGgMOpSvX7Kh+cL77VYTg2Ly3ElUcws7qDY7HqaZoIGHKzU1Q/
s95uFBxBmu5KnZLdNbblyVBUSp1tJhsRFukEzfmZWhfQHni0dEEWzfD4iIwIgmdWDwYkhcxx7/uK
zbt6KfoHS4zFWcN74SK9jp8oPBaiwqZ7WJN4jxVA/FE1OuYTBT52N08U53FO7ZdBFSPA17O1E67X
+hEq++ylyHL30kMt4doLTBmpXbHn6V3C0g7qbwEw+9+9HjSA3rI7+AdY1n5hxP7pGkk+Gd3Sb8CX
FruclO60gwp3llhM+0+2o7zmWnslXNfz1owPZdvaV4s0za4eYVoC3wLi+1GZFzMsh4QvkXBb3I/S
BqPIxIGbx2ueEhsC3wQWEgvMli4djoQYkbnfQ7nJmsKSyZKC3yraU2rPNGkgBH71skI9LTxwT16r
1L2YHX0RFEr9YoZPw9TO3kUbP3jMrIEd4aRYnYeSFhco5nsvgMRzTPvK8pyiK7OHO4j9VQd2VUVU
oshuy7SKCq+Tx1w2/U4Uov5R6clK0BSRB+57+dGe22KvQc3Z8wXgXDrawXffJRCWyTwYu9iQbkjA
eG8Tohl8gLw8++SJoflc4VGWyFI6AI+HjsG5B3A67MjA69AxkL6Bq48d+Uv+4LMM4uNkoeiYsE7m
ABbULN8PEKA4QAYGi8/A0sGVPdlblE4Him8XNkyIvdMvyCk9LY/2IOykhHHGHXo/47llaXbVdVAc
Gjjsho3bgq7dUAUUfdZNbz4sBWCB4pjHVC3+bhKMNaFxKMwJc69jsS9rJ4YGWnYuK3iANJpzOC/V
U4K2GQMW2fJ3BfXQRvK6CUmCXpLJ9yYnmVs4SDIPByyBG8896VI44RCVXgIrM1/6GmbeBTxX7kxg
w+aeClgf5M2Ecte27BCQQQY4v+HDjjFtdh4v5y99BQHCtqP9ue25OnbwtPgVlGV7VaqZssjxB3DQ
02bq7ViaHk49Bq4Dflg3Zd3H3ZLKFsYPLiyMZh9eHylbPmG24ySisdxn3afuFYOxMhnZXJ3LrFqm
UzB7NcEhUQ1JnWcW+jMOjGfGwgnbHjJrTps1z2yW+b6qaitCUlnuJqKLZ9v25T4QkNKVWfqUYhOi
b+fzmJWlfV4wdQuNSP9hqMAiamnCYw+Wd7H0x/nqjYKfdbnYETfdGFZDUcdG2Toaqsk89Gz206NN
R/9XTl3IQUF7jPmRRiN7nwEbHgbBnMYGOpRuNArHFhFfDPwm8W1+2HOuYr8sCBjEeZ3kJYyKuM7g
D4KtFehIBVQdGW1daMi3zfe56KrIaJMfOwpYa2qxLvZUk/0SfJi+FFawvGRL0RwqMNx/GUiUXZgv
ne8VdESODcD6EZMuO2RjtdzLpfcjcNXbWMGv5JIXWbFPA7/fLWhSUzhlebSLMscMlwxiSkC2985B
QBRH3pdS8J3dge0MSyCP5iGE7brvjl/n7EjwRxX6gWEW7Fd0AZPqySkvQzD3TUyWCWMfbvPBPVOe
d+NfnrurjC59V7kpilmcvJ55idH+AMMNdi6buk8+Ptk3cvw1o2LuwaIwdS1OmTJ7txPfdYehXF2O
PwAxvYXJ3Tp+V8kd6wJa5ALNMmdqH95V8+Dw9FdgHRw//03u4XCBVMetIEygo/miHLTHY6RX4JV/
/H42fvqaTDFUBYEfkxecTFv9cJx/3JI9f3zljbRnrfXsaqu2+nfBmtrDqGEsosyqQ5vcKgY2Puya
+ABeMMDnruzOXNLHsl8OXl7tRD9/o+0tRYutd/P+ZL9VbioDb3RyRXcmw2cvf+H194/fzNZ13//+
t+s28Mnp4V7fndtueYR11Zs9pE8fX3rrraxyNQ0v89quQaNVlCWOfyezCkpqV7SkbqyXra+62rHo
EDNnKfFOkErBEa/ie+M9fPzbt17LqgBTADt6tsGlA+efunt2bok+br2T1e5sEMf6lBTqPPFnFI07
qD3FzSD2MHEL/+qXrykLOASg2DXZ0GZCYReCBAqQGkZUH198442vyQp6nO2G8LEDfWWAqV/tm1ha
cFpyK5n9Xe94reIMW2q3ABqzQ+AFwBOY1pbPZ0xTdh8/wcaHXQs5c5ryQAsfmnWjoKGuvT3AezL+
+OIbX3fNVfBo6SHRFe3Zt15ynL2z8OLB5HFJ/vbrrrYrnWWvuEwRaUjzdQiCC7Sjb0T3rW+72q6Z
okg4M43d1Fq/2qqJXeOUIVSYbixM9m838Q/Fm7var2rspnTsZnEcICS3c1KZvhnZ+IeRTsVustMy
6VvHJJ6XATa+eEX2WDTQD1UOL9PonTI37TpQBs9+J4YHUsh+x9zGvtcs5V+gayO/ATzUX8CQyF9g
twG5n9R9NxOELWGlnOmam7FJvHZe9hQStrBOVfSS8x5271TBuTNc6rrNwnnU9q+5IW0yFuSfKp/m
723lt/FQQjw3tgwU6+PJct0MSbzfvwAHk6Ph1Hndex7njxz1tKyPS15Px6GjjozaxTbXLHMKH9aA
qsWWZxYs/KiBU97C1T4wNNthbOc+aQdg034Y9IhrYzRcu1STEB7Tc0yMa8B9KsNewv4YA0Q03xkx
VwZc4feFSnM3Qy14x1k3R7ZeNDTDgadOY8KyIinZVF5AOF2+wAXQj3J/AH2q1VV1yDRcyvYD8ehX
OYLrBAdZYnYy71DiBHlhwbxQ9lfYPYhrNufBvpjt4gkmjGNs+0MJR09ewPMRcT4Ne7gdXABtUV8n
5TeRP0h+KDJPxanX2WBAZ/qHB7HfnQ0vZPTljHyZkdHG9gI/xXac6QllO/1hU1KcgbahrwLCvnGn
UlYmSJTdncw6iToZUgNzYvMl3xmo60eSt3OUzc2vHDX2t3nS6AwElvtUvc/9vSxwI4s4+ZeCBXnk
KMLfsplOz67p4YEn8USxB+/488J1C1UB04c1nOjORTUC/ctT/gxDVuhX1DkwBLVJ63CyiR/EVedm
30bQHd9zN/9z5/SZD/MkCDyGRNf6Cj+1ei/LoA+VmiDjnlftVeSNOIzgMB3bWaBmMQIuHXDpU/SM
n1mAEJh6qEd1Saomahs+1Qn8pGYrUX5Zn5F0qRPzPPNoTDomi10uO8hfdB38AQc1hA38q79A8hBa
KyV8YD5xbCmwzxH430BuZPc8UEjVbE9+LRYr+GewRPFjRkf0Hm1G0JEd7rSw7azNi11ZLQXeSSxy
51Gf3U+auyioRgUQ/Cj6K7ov/Wn03lfA4tVnB+rID2PDrNjvDYP/a1vsoJ5kJx60AlTIFczrnGYi
u76eW+BXoEpXu4U80cqtSxS3hqA+puVJ+cTZubbKd7VSVuShCoyRxnrofXTqgCHzcKexrxNmQ0ia
9Z7Ze2Ipkiro8p2l2HsRU6qkngcU/OXo3NXAloSUW9MeElTyoLrSjeHoOMANshw+O9KFyG7a1KDD
zA1oSVZv9GMxp0WU82V4fC9bHhCpllM523PcDQVkDiuztFi5ASxzfTnAOq4UxRPjE5iAeAHz3rdz
q4my1O+OEl6ZsMBZ+ktt9/KIitN/ydBb2FXYsz9TkLpDVEpj2E+M4LpmkLHu2/Y187n3VdbajQHe
1RcgIXni8Ao6SmRI+ykyncAnrwzMDCsw7qDWRWnfv6sMqAOx2RybcSZQGtXzoeSuH3auW53KTi6R
GwzksRt9yeF5qvx9OfDlG6wf5QFceGcnqHQ/K8g1f08JAgbsr9p9GVjLc5kJ8WYtvDhqO1NhnYFG
jGaGK+9y2+GPzhTM19xdqocMsvBxCTDEwYBlfBIWPm9XsPS+sjJ9YM1gJ5UzA8LE6yChJmXffWJA
49HL8A0UviUUObUAxu06FqUgm0OCvS2SubeaV7JgXKtGqgrwif30VCFa71oXLbfSqbHKrQnVsUvm
KmlNLXZFQbPXahYLDLfhlUG5oTKEAvKEsgJGRbL0UbqiI9xZmRdpaKof3BYNwmoIQIsaq7Ah6XtA
t/KD5fbi2HA3ePAbNvXhwtAZC2tfdjsFpvrZhn7Wg9K0CFG8z9dAsvICH25T4ejk7m5yqUInh2UH
RS18lil176xmki9CWPJllBLRz6q9mAVO/upag4TWe1qeOajOF3uw0sdqyvNdVSsIhMMltfpEeuih
Rx4234nULvoeEMjdi6kyPwjLR/QF3R6W0woWox0Ru6XBFnCquoxkJdih7rMcjiFE7/F1O3gN5VZI
bepEUqMOkkDwOiH8/pbj2PcEO7fqyr01VfBEdib+VmjEkxzghKSDxjeARK7d3TVpoD9NLTPIvoWf
dA1hMGNjadTMfvuphah8Yo99EfkpYXtInaefKzGXdzYfs/0gGv3UvrtBpmahwFKBXgeHL9T7fMgx
jXf6k4WWPqTuHYNf4/gz+JCluxNVsERlmYJOj46tvesqNUQwo5enKTM06uBNtJ8CJC5zg9hCguW7
3bP0q0s7sHkc4iX4nyLM/SA4gWWrsK6UH3t8DO5K5OH3FnQYWvRLifqZSWC8hlR5bzh/nLOoW7qE
tkYU2WGC8mITA3dsYbVOXBuYSYe8zORDOUxm1zTw00QXv4650HAE70g3fMP+cD8Xjk1Ocq6wrV3d
PnVT7xxFXi07uLd72MIAtgSCzk8YzxyyOpN7ZEsaK6dz77B33YdqDtiPAX3EGN6oRcLLpj2goanv
A0m7QyEEjWqatXsz9/4R/ofzTlUeuWYtcSJRDuSKosY+aLioxqw3/T2ox+IhLwryDIXa7nXIbfk6
mqGG+Fn7kEmJTm0DR2ocDfnecuv+/Vgf74q5WHYGS/Lg9q6FrrPQsS1wrCs37+8kvJO/qAIHALxw
3xUv7Dq4DKAHouiGE6OZyfBTQ2ItxNmeP5S2490vRKF1h978W9c01bcSTUVIpKJhB8wdrIThNP7I
LM9+5EXZPMBTqfg1+0Oz4xAgO8Pg9Am2qEXSpm6+b3zV3KWzYz+DI0x+CtrIZ20qb2+VwInuFCLN
FU7NIAdI24SBa4/fxtl3/uGj75zwwCaxlGiPWSHcJyTawT5Y5vnV7ReyZ8Zxf2rg+L9UXm8n/qDE
DqOuOuztFuTcZWA/ajGUF0/Xy2uKZi88obNaP4NjkH9rdT38g2MeXuoBZnvfirxvH3XOOKbgU+c8
sdLiGezOtaZhX6ZoTQaLgROvLFtJEzevyilMtahRdDVtdsCB3aOvZrv1FXhfkOJUGVzriox3c+k6
SdN55LUzNrmfpAUHiAU26mg1TqyKK8rHUwMgeOxa4IuEwPf5UzwaYl4HLhus9aYFcrzq4wxW5w8Y
isA7okUKts+JhaaqdN5sq0LXysDa2acNrKGypormXtqPtTbyUrOB7ntJscSLht6JqurirvbTa+7M
mMAAJ7Hng+89lI4oX1MjIW1imNJJCnJGEiiiYxzOFI64lOME4YEfGjSiD8o0wcM0WOBNwEwI4wDT
zAneX/BTZAV/Rl/cvI97hsRjjn0HnXYfgElkx+dRB9ZnCAqP4SQnOwoCxzn6UFo+ajkAo9nb85w4
dZpCEN+q4FuvfIPZjbDjNoeFN7E998mbYHOWOGjX3+eQaLwGCsbEHqzJk3zox6QRbnrfZF5+JYzk
uwVm4T9JDkFNtMoNCxEc3HtLAWxE4Mhc5bx4AOJMXzVaOr96C4wESAS1QIuadIBHLXrRzOtg8ypa
ZS4pUr1HacCrrztSPvYEqnMxSrUZMX5oE6rnPeWU7R1R+3vqzt0jWl3ui1MoEskSaNXCbcf9DIvz
EHZkjg4z8ELCwM7aX2Nr3IdcZhaUiEf2BJd1KaM5pbkHWFRQ3CAKbFWVq0aKA1lCLxVOe85kFfXz
Z8weQyymj+vtrYuvuikQ07b6zKLtmYk2VM2pVj91cWOMvVHLr3ngPRrMMzG49oB1iNAPndHQT+MR
+LGPf/xGJ2JNA28axxpcDQTv7BHIgGb33NySrdi69Aqq0qnWcoUi6KEEVxz7qEBu9FG3Lvz+sn7r
FkJP2g0MKcWJWeQ0Lt5rW+XfP34dG/P7NcE77zqMLozrn0rinszAPpVC3mEWIcNgpi+dKG48wsaa
oasOiu8WGlbumTqjwRcDqQAE5LW4pYCztWhWPRT09gPUhnA5zpFpTg5QVORL0/jRYqXJx69p6+ev
eihzo5u5zxxYfdaoHynNkqFU95Ol8xttmi34Ml3t2JGwkihYCZzhrwlfyr0qoyyuXtkXHg0o1mI2
32gmbr2s1e4VVh9w09fdWfbQ4WohKI6oShCOZBZ//LI27rCmdUNCbPJ96LecfQ9hWo0hipYQGoyQ
0Np9fIeNVbsmdA+9P9V+h26r4NMYNTQ91bk6FI01xuCVmZDnaOZ8fKuNL78meFdVSTnkQNpzoYGs
0vcSeo7lLaPprYu/v8HfNnYF5msxWxjtdOK5djGF9no4p98SQti6+vvf/3Z1q/fBHyHsffwyxCT/
xFyYzMPM9eMXsxGU1tTuJgPzTDY2EnporxMk6T3/OzEQa82t5sZkaQG5ETinsKSpKI2ZzK+24lc2
dO2NNfSvIcgf+qLOak/XlkAhgKbmsVA9+jSYxixxZko9hZmtva+wGWdvSyCmNpJSVddlqHOUpXI+
omXL8gSWYBUw0E6PxHkiP00FJEIGEF44+YCMZP30d0q41ppr7diFZUoJCeZhudojSBmIQDNAIsz5
uxHsv3ZWv62TznFaoBUgBCmAYr5LSxvWpsQ1X7ucmBuLZSMkrDnSVeq4VTk23mlprKiZjjX3sV4o
6pwbCc/WDfz/rnXoujp9a2C1xO009MufMniALnII9tZfrfY1H1oW3E9H+K6cFEe/BNTOQ95V3z++
9sY+XbOUeZ41qHdGB8Sbpx6ij1NwP/d/J11pranJuu8pJ1DMR4TUj//H2XksSYozWviJiEAgIbSF
9OVNV1fXhmiLEQKBEO7p78lZ9c9tMiNqVhM1MZDIm3O+oyrnCf7RK0PjygiwtCQrNackhasf+dfh
17msTqVUV6aQtUcvZnTf+nwYdQdEJWm31uE4uWs/R2By/5uB/2rupgnDnrseNp4WxirTRsag1RRX
CmWtIS7m8d7vUhwloKHgmkCUfKNxHpL3LxUsYp9rLYv5O6N9bkZLvBPOIyIVoI2Tbyb4fvnhKxPr
0mDsixSyoARxINg7FLgJQbDkrPpXEdBTzao/4Gxc82ut1PDSa5ziCGSiYOTDrvEdQpU4UddW+Cs1
sMxlmXmOQ0nBvBMkwt0O91LqILAHeyA9troqT1RxZVBb6bf/L51lnqRwpoycPETBxMLBKaFPsnfu
iN3l2lh7wWICzwdWKe01oKfAFDmGr8F8P9afnGTdc8X81Q1sqrnVQQu0s47bAAK76r1ogqipg88N
ye6iD6dpyUOcC07QO1diY2a5rRK2wwL6S4uLlk/Wgfe/X1FXSuEwDJ0Z3vW4E3PkVL8EvJuXK2Ct
Oyw6Mw6M56IpMau41duZsk8O1RkpVUe4prryAWutddGd4S8eQzdBXJnqfVzEppu6zXat/Yld8Cc+
ggv8879FRHEmAmgfIpeSDou09FUU6UNW/imKLm44vTY//qutnt+ymICNX9m+pQYXbQ6ctJz2/kmI
HMgHnzdfwIPxnjJVjGE0cYncJ5jFt06R4VKvqnBkhMN+6Nuk5PZxLtzhFi4ecqxlRiGoDE2MjLCy
iNAZKPR7PVCtPOMNzj47hC1BWhBbbfVtaQww7nbQ5rYCdP2+6AngszVjzzgrD7Z8AMak9LrsDQsc
i0PTSUME38isO9JRyo3niY5FZPCQ3cl0jxKqq5PlGVJhcceJQ1+r6IHVWfcWeMk1fvi/2te50M5/
/6sPkiz0GtztergtklB/yp2tumich/caysq2b68cqqzVzbnt/f0aP+yoPxF907aHBkfABewZ0MJe
acH/GsnPH7EYpXCg6PVTM+sbBgRS61e7sf4MXev86MUY5c/jGOKcvLkp0ueQsWi2Py937LUSWYxN
CH2UwAzlyAORH22KQ0Jcx3b06+cevhiTGjVkqeUQuyQULvY832r+CtjV9nNPX4xJ/YwoXjuV86nr
b5xRbByLrOT8ysP/CUA4l/hiOJrgVcrzcA6PuS+rMi5yS3eBq3Dny/sqBitA3wglcDotQ6xs4jBp
m60ivYo9YzpEAHdiB5pfszHMuZbBtVJXS1tr48M40BSDC77x/FFKxA+Ejbt3cBF9pQGvvWAxdHmQ
qfs1xRDseMHW5C+wL220+X25ulZ6x9KWSpibpPV5uaZ4dWh8/zsz+s/nHr3o1j78atzLjXcSUMEk
2SOx10pk7UefS+qvASNMq446PUokcccJ3DksnqpRXJmP/jXjoYktPacWobS91OdlE6/f4Fj44iNM
tggBuCsGc+Uda1W66N+2dQNYgbE1sR4FOfEOVo5oBBTtcsGvDNvLzJgEdlxOa+qepuZHOdOt9n4m
bR1NmGac/ErlrpXSopsXkLcjMtYfTyF/acMPacR2btuY5fb4uY9Y9PTEVz5sPR6SzxvZfGduQA95
5brJBoQ+HOgU0hJcKPHxx+XXrdTI0o3azdqEXVe4J58GN65kW1mPh0B+u/z0lQa79KASB7aDUCGn
JKB9VLEPQq88eO1nL2ZoCkV814WGnKaR8R2udW6YGR+z1rmWe7b2gmUndrx0zFXtnvKwP8y5TSH7
CR9yxBBcLpmVtrr0nrJirj048cZT2td3PVZTUUP8l9pgM+cXP3jgXTlWXnvPYqquukCKLEOf6KbR
bDNd3vGC7+ep9RGr7ZyC8toN0VqBLbr2ZIGUk8yZT3M3pVvlsmQnHMG3rFR0f7nM1l6xmMCzovbk
nIDmVJfDyeH0a9knH3nwGTsjBsD/8Dl/ja5KDESxLB1OIOCAgRZuYJ/7AqX8lbHPP//M5cHm+fmL
no2r6totmgSDH4X7JzVOj0CwxgeatINNZYACsY5mRGN852YkN9gV6y8Eq+MtZHHpHibCXEU4MUIk
3iyFjrO+xjkD1K+Hsa6E2Eia5hBswaJ356h0gsjTyXAlopzuAdBw92sVetnbPLP5d5rbeufbfniC
/dk7AerpPBWe7jcD96Dqm/tp+HW5wv55e4JPXppfE/T9xGOuOXktPHXEAiEdHhjyOnsF346pXhvA
qYQPNgAgTqPWm97LPzeOLh2wEGa71mvb7jQ6Tzn0rpDA3jVgexe44Zq7YXP5C1e619IC2zcpXPaQ
xZxyx+pNoYwFVck7NUn1IWWA7Dc7fvJNiwGJaS/rQWyAnV+1H97kvfoFVOZdOvaRMtMfUDuyK0PT
SjdbumK55nMzGrc5tYUUcSZdEvf+xKO+vzYorb1hMSgRt8mVa1FqFUQ1D4ZXw2MaQA6Qen11Zdw7
P+ofnW1pjYXLr8u6CXwCwdsfTDk7bpHWfbnSz0X+r2cvxqG0G+F9Q5jgaZIQLDuv3uxuneZP4aor
NbDWqhaLDKRUQvSd+M0pBKIxylR3J4vwkYluVwz9H+5nvy5/yHkl/a8PWYxIoADzDAqw5jTWzrdE
QXfXt8dsLB8VaOWBHt8Hyq+Mfiv1sXRLQakMVZxOwMkk3gZuyDQi5fz78mesPXuxUSDD2GAyZe1J
zPZQ2BBsVzJfiwdcaatLs9SkqOpJAdIIvL1bPzEfYzns3BxA4cs/fu35i34NvRPO1L2yOw0zVLtR
ySD8r0kB32bdeu+X37HSnpZpMcR1OKdeqk5qKOV7rmHB1YbKoyeQj1RqRqFmLvuXyy9b+6BzLf01
jfaaTFU/A4GVGyhV8wa6ra6jwbFBTu2VxrT2Cv9/XyGzPoWPQPKjILfwJ245bJS9udL51h6+6N11
aYQb9nVzolBN71WR+cCTIoXb6q56ulxE/4RCYF5cpscMomhmVXJ5akgxT0jzIs33LDd5jGWnjAkl
EI9XUOtFipTIaDIcsuqZaHHl/WufuOj3FNLchGNIB6px+FFOOMEOpg/dfPJca2m6GvrcE/ClqtPI
wOvA9Vx1dHkLr7O4ipVb6fJL65XDDLcDThGPlYvw0TQJhr0ZzDWZ1soAv3RdIYDSZtYHs6Os4Bgt
H0Q9RgrwpWB+vtwA1l6w6PQlUJYjYA36RDMxfFiTAwxjZzHuwIDMishLwvzKmnmtoM5N4K/eOFFL
er8n5cmRpNsbI8StsrDuXP6Otaef//7X0wdIlDwE0tSn1kL6B3o8ixMP0rPPPX3RzdvBS1LRJPjt
Db2btPOSojN87tGLTi5yaPCLvlUnVpXhg3XZHwt/yZXhdq1UFtN35cxZ4uPg5EQKM57pWh+6z9Mr
v3xlLKeLvmt6rllagNE4jG75vUQMTxI1A5V3xG+a234G+iB2oCW6wt5ZWSIshX/NXFGApACv7yRY
oZXr4EwogfOqCVW7AWxTxz4Lf3Z+9fapilnqAFuVVCn0vM1pnqvnOpevRl2za66UnH/++1+NlUyq
cWoXVLhgaiDTgIQdtxbsjnbqYKucxqq4luOw0r2X4S9qpOkAMTnwkE4Ns0C1FzndTghDqHvz9XI5
rQzhS4Gg6wH7QOoeVNDJeUkm8yXk04eZnGvBT2vPX/RsZI7mLrMOkNZYHbTYn6oijGQ7Hy7//JUu
sgyDcSYYqVrkyp5gQLvHxriPylB9RuiG2fW/DfhfFV0YqQp4vLBky+Fq5QrWPEKC295vHhx6zSC6
9gWLTm4VuDUdRR0Drj/edk427EujPrlDWgbAVG1fG5ggcU9H4chIh+xnPRIeT+Unl1BLMWAwJBKn
cwbpCC2YG20rfwqu8s1orpXPSgNaagGnqS2qocCCvxi+NsHXbnoor13P/VMihgpeiv+kg4xuh9U9
hLe4Zt6QYgxgS8sTzJyuM36DBLz9qP3GvulxAAgnBGGoQCjCgQ9k3BHQ3rZNGmiQe7wsoqmTvNLS
/WGDGq6CofQfLzfxlZHTW8zxSTVXKTnjLos6uQHi5LbJwseatM9Itou7hj05s3vt6GplaFsGx5wB
u7L2uXcago3jiZ2jQE3V7tbV74G45rZeGdWWysKeZnPYIlriiEL9ZbpiikALvoeC5peAQfByoa21
msWUPxJkNwJAFR5DdRNoAaeXEyOoZPO5py9mfVtQ19VwgxzziQ+7EgewIKLp7COZa/7JVyyGhcZW
piJj4BwZGpJpAsCngnTfQN0bXf6GtVpYzP8+qd105kAwtKRuNk6n7gBw9aOxhHlR0GsNamV0WwoD
RQeHb6ar5Jic7bN/kG9x+dev1O9/PfqvodmpCtCg/cI5duR2DOp46F8yLBovP/yfJFyMC0s1YFBB
MD3ZOTm6uP+8cQbfv9UwWAOMhmNdoKtIs4EHXf+SMGBtwxRXZ2QCJMtpmnk/nG3iNIVPtIZ5aztl
qdgiIm7+3F3/UkyYJ06BoFN8eG3aeMgTCG8eoZzYXv7ytWI9//2vYu3gtq3z89NNfS9htaqKo+f+
vPzstbvnpZ5wpFjPGhi2j0qe6WGl7cxTKwrGAeWE5sbXRXaQiQK2fuoFu2PdXG1bIoObYHY3sB6J
r8UwpG9OUrpXPvefKOlzRS+GicbkfuJZi9LsoRAw+dzH3NdRgYFeGSQHwl4ZAeRyN43n7Pepcbd8
lle4qitj7VKniAtYJrghydHT9iGB7XhkNpJA3ABQafQ1AdXaWxbjiNESZ0xNk8HfC0oasCKPXubx
Xcrow5z0GjYQ9+Ny/a61ncWAUkBsUFSiTuE6oPkhaVSz45P+XfievlJdK4PJUr0I4Chrp3DMTlR8
1UNx4/JrSXwrv32pVmxJKmZShsnRr73vYJ6WuxQr7CCBDfxThbMULdalDZ16dJPjMNAphk2YPSDn
xT4nSZl9snQW6wTeh/l8zjU46hZIhDR2q08qgJbpJ3ZoulEATHEsJa5ZWvBAN1oN9srvFhhb/nF4
vBQqJj5pBzvgd0/ulES6S95dn323Q/YDV5tQeQNpPDkMtM5wf7kuVma+pXBxtLSqE8cJj7wYDRz4
5D0oyhcj4GSZM/18+SVrLWqxRJjhyWAp95NjVg4bWj1L2kEYP1yZoVbWhMsckSLPGas0BfOlLe4z
v/0py+4h7M2rBSyB5P5bGXxGyIsh0l1068ApEGk74UM8P7gbGQiFyTWm7b/7M8zh/zvbTHOQ+9oD
DcCty6eqyl5lWl5pVGuPPhfcXxNZLnKj6rzJT/Btx50Put8M8dKV0v93iw2Xsj5HOLrOQNU4eVKo
F5wfFyzGSRCwErWm043AHq6P3HFo38eZi6MR1fS5ZWG4TMHIB0D3gbHOTp5wgWDO7+lwM0309XKj
/XfPCJdSv1JNvAH1IocVpYsLuWMuwl0CFVfhNaL0v7tFuFT85YnpJ9RNfqKyQzbYeGgmYAfH/JrP
bu35iwm90I0SKXgMR6A4j0gE3IypeBL5teDvtQJa9GqMsAh5PPdqzYG0zEjUuh9h+eR0n6yAxWzN
EXaBrSb6tZRFHbWZCxQuhvMy1K95FpJPdo5Fl27rnoKAi/GcDECHFGxnNX37VAtaivnSnDciNVV6
IrrZzN0hNO099qqwEbu7z71h0bMDAU9X3mKZIdUfJh9gJX90knvLyOPl5/97wQQj4/+OHH5NHDoT
LMtYWd2QKv2d5AK9GUBMUjVf686/RnT+9xgehuc29tcQBW9dD0ZPgoEVeJQS68uZ34EouplK9Ozh
uSo+J7AMlxET6UTJxMcwhBD6AUjMuDKI56yv7SNXetxS7sdSDFITZZhNSf9W8C6NBklemblW3ysj
+TJiAqGbjUgmRJFW0j+EEowOx7xcruq1n77ozU3PeqBz0ZtJQaPeBwYMDBbeXNv7rj1+0ZlhzU9q
rwmd48Tod2BqbdyoMo2Jwsh3+QNWhqNlwIQF8zdwXEygmJLbHOwl8QbqUTwX/MoLVgp/qerDwQb1
BMUhQaibV4XcsrHnVwahld++lPRJojJMi1gRT3278YtXIWk8yiLyy+fLhbNS/HzRkWkz8AJwuRRL
gKzftRiUjtBLcQQKONdyoda+YdGF4UAYIW3BWBSGL8Ri4g/2VfDiJ59cxSzFfZLkcy4pD4+D190C
gRS7yXDlAGVlmOPnGv9r9Bm5Bl2rwjAXqIC+s8wx8TRlf3Rq/citiXlRTZUdLtfEWitaTsqFPOvP
etzjDvWwVY6CGWKE3P/y09cqwVt8SRHUJe1seUIQTQWlmlHuztVlFumxLu7KTqgrRbb2okV/zgNB
Q6iz0pMIQZJ6CvNHk0BY+375M/671f7/+6BwKeubi/YcY96mp/f3h6OzfbjLn+me7m+GCFzDaIrd
2Ivr6CaJf7GojpyIxmaP66fY32ABFfWR2ZgNOcGC+1Yf+b65nWDzjXT84mwsgiF/Xf6VK4qDcKnE
06EDALdO8pPOJIAMRnp5VI4phyQ0Nycnx7+B8B/kkBkn5lfAOJZ2fC6CK2q8lTpYqvEgvmPagern
1LAbQZHCrI8jsEaWXQutXxk1lkK8cDCQEoogPQGUuB9aU4BYw7/QCfS4yyW40vGWQRRikBQEG6c4
cTmwXYNDn7duBimf4arMRMXk1zeAHhfXJqGVvrcU4SWDkydh06fwq/YPzJsOBaBBn/uS8yv/GkJg
sOlZUfD8VNJ8eEiVjZKEuzsJVOTWB+/nLE3eXX7VWq0sRhBEcvleXzvYmGA7pwFlLNlxBrv+8tNX
5KVhsBhCbCcGL5vRqOcw3Hbz/KWrnPBU8uBOu8UfF8gspDKoSGbDhyngKAZ+B+TCpL3S9f+7XvlH
118izJMsSyjo5WAtUMhy9YsPsm1LLXI0fwHdHUmCkO36ezhkc8y6/AQY0R7UJaBVESABppTn+4+W
9dtzgEGauzuf13dFq++zGbtTe+jF/I5U9CsX+WsNarF5KEHdNZKR/BTI9k+Wizh3mx+X62Glcy+1
fSSjhQ5JmZ8QA4TMLChMXLNRgNY0Oriy6ljpfUsYelgXHFwR1DR3yp2Ubzq0x4Yd3OTR5Z/sckul
nwE2o09xBnoic3LjDcMx1+2Vn//fwfQ/WsqSia4hiPNIG6KIAIoPg2oD8dJ+UN5Gk2+JLz9U9wpu
ZVSNOPWYYPOg9gZJGvHn6ufcO//q8JNbhiGio+UJvLfm0FbY36lgUDudjvUpQZjola9caWJsMbCA
zueij5r0VNvhEaljpz6rrpEqwM1ca2aLwYTDfSoNm31E7pFs51ozPXRhqg+VKwwAlqawZeQyqX7q
0ACTikGzP9pkdt88Ac/mSTh+w6POdP4b406FjBDtfPG9NnspO4cjCCT0HhgyWnCTUCRvaTWXBuCQ
gt0i6loe2ypIbmzlZm+MlbMT27YOb/1wypKoJYP8OgJT4seQ3PN9m/qkvOEuQHFU6MzAnufxWFOr
YbeuclHDFOa5AJK5ZFMh+wXA1cDDQZrmZgdepR+DQFwd2jMRtyF9ekhcFUZiLNqdojN2Czh6PiM0
JpbuIBLsDhX2EkhTteUB57YUhOHKREPSAyXXwuYR12bCGktT9uKNutobZzK7akrCE84S6M8x8PiN
Vtb56k2Axu470umf3USdwzTw5qcAdGCTam3i3DQGXFkK/3PHeBLBfBtWUc+ksyHCJA8kAf01bqqa
t0jozbNfFeRbIgrYOXNS5UgeqUF+jADGhdQt7bBfTucBa4E8i4zHkOqL8pKxC7XRr4Hm5LtNLfC1
rAW+2imRqOHN0+9hbkHAgvaFPdvBDFvTao0M4ADIaG5zoJ1L6OgYQMo/TJuD0KmHINngHrz7mYxp
/1UU4/QRFhl5qRSRz5TV1S4hKX8fBwvoLHcLuamnOdzroRx/BvmE2y0CB40f1dPQPIimmWScgiG4
dWU3bshkJXiHFlyQWTYiLqvciWE6qMcYWSTOfYdcEj/u0WiQRFIGfFPWqfsnT8vgC/MR3QFuHSJs
pnH4XhId3orSm95AnW62ZBL9byfPxLZGJgzQhNJuSt57X5DtxD0IroBRTiAcfOu4CG5QL/S5RNaO
RqSqmOCra9kcO2BJIU49K/wTaWV6RNmzPak88dwATfxnnLp5iChCCOA6Dqqf84gIeQhfnR+la8Wj
IzqIddPGASuUempvEmpNFDqKkEgq024qOwDjaDIQYFMd0h8lcbthJzq4TyYQH3FEWBaCb9xkhIIy
DZGbs88Z8GKO9CcLhnneH0FRCJ87SAbxP7MwhsVav4qkt/dTx9A8VEr1ntIpx8abA9zDJcKH3KCo
Y9x2tkXUlAmemfBk27Exv5XKa1+UCDlAOWX7WAQiMOhzgSRb4bhjCaKIY74q2dk/rLUult4WZhA+
qfCWOh7beqQpS+jb5nmXFXQ6cY5Ol6dDfygq8q1ANvVD16v+4LFqeE+9FGGKJbWPxSAasKe1ejQU
I7pbnX0spMENbDgjrUywERHBOID3euGfeENJzHo/2I2QS95rtx6POijHSJPS8Y9l15Mtwf30jxqr
FTCMwITteeVDXKRURCQYyPil4TcseOpdPlFzn6VIzpkrAMapRahf129CCNWFpfWJ1J3TI+xLdHup
c7mnnW+7OAPZWWz8fhB3ui2TDX4y+9q75KXR6Zm/jbPjUvjQj7SN2lh/Lu4ErpOr2Ay+vW+BQ9+6
BS6Q+hqgRpyUt8mBFC0Ozbsc6djbCqDJLbwdwTGU0jsgNaL+4ypFvxrItQ9Q64KgavrR2xZe1YFb
XfA2ygrNvpgwUAfQr30GRFhi955sQN6drLr1RO/tEepTbLHWQy5PyTOQDLIBeUvwhUOK38RkQNJY
niUOVOyimDdDWobIiXMqWDQHewsMpPs6scI5DAiw+VbqAfdrHFNwhJFX7sNCVHsa4DJgpyXSzQM3
RDS5dlSkWz3CJuV4b7Oj+WMvMvqdtlwVOzIh3yhKRG++jQUJnipGikenMdV+DPvkawen9dfEmXjc
DkUXJYHB6Om75e08iOGmp6U8hHZKd13q6m1CDH/UvM521J3ydyAzs7u+S/jGBFzfzqJyT2mJ4LAq
oN5DxlWJySPrNl5Tp5sOXPfbtnH4PdxbU4tMJEmeOpemhw5Q0fswB3Itn+b2CD4ygOcDf++aPvje
YbMEws552womKziaoQWaM07o2G6C3qmCDT6NbqQZ6mOBI+cnqGMoatO3O/hr7barknzjhKx/S3uq
nptU5U+OGcV+Fr5LY02IG424dsTZnKq8e1zWJ89aqvanUhyJhw2wuIeSw6NbNZlz1w9I5fIUtpuB
PwwKgOUKB+cz5cFZwZTe5JTX97yu2Qf1CgbKdCl/qFTmJ6dH9lbhw+2eNowcQ4jNt24KD05QtgLt
n6c12JqwOkhE0cZoQvUOC8jk1zgDiAGe8GifTBKK2wSr1O8pAq8OJVjp2ACbnPyGc0y99jBj3AfU
NA9T6vgfU6ntVyc8a1KTmuntaKeAQt5jwXfvqjqNutp33ziO0qOAhqAvO7P4WiZ9O29yhKyfvRAc
EoHUF3tdSnmXMEQ4jEOKCw8o5reu47Cjdfxsz7ymg83EATSbVUCtggUcsbRExgK4KnEDoOUGZybF
FlN388NiityYbupA94AbLGpNne2RVRFEftIkdw2dcegA1O6vUMzOrhv9fD93YKJ1HP2pb+rsGydu
tjFW8i8ZFHubsU/0Bsl6+f00jwXSFah7M0HElwaj/dH5jRv3vOx/IVeh6XbA4spHeJbd96FtzB21
GIeI289OVPp9AkQ5cvHSOCHafNRe5R/GzFMymmsy345TClOtUFUMq2J9282eeBhU6KIjtA1c200F
SrMVBLs25HxEys7uEw2DHExnxJTJTBZ//MCyG5BH+vuW5819OTl+PHe4BEBMRJMNR6klkxuBM/Tp
XuVm3iOzmX53QNh9DHGGf7bxsG3btfyIw/bylbK0P0iaTFh9BX32WOgR9nHj4GwkTwtv45LRKRAl
QQUY51hviQgQLxQW8xGgAViM3dfQID7BkSrdM7O+hL4JzF7YDuX4MgQeRl7EG8a87ZwDVvfYuMhZ
qY2hpCVxSnJv3nRs0O89lbhWkIbX6Pd9Ix6qzsPYx9rGIgsgywT4bLn7YZWwXxIgrONetPUDwubo
GZDAHKCW80zqbZgQtS863KhGVhXgoylvtmpnuQyOLFTOQSO3w7E5GJOJh0AEv4gHx8V9tx6aPSzn
ooz7PmfVpqvKetxhQcR+OO3YfNRzTp+05iHA4lUHY4QpvPoxD8HU6N2APaVNIL6PjSh/j0lWbTLM
e1kcTgQQeix63i3O61MoBnL9FS5ZiqFWtgSHXVL5Z9yHZQ8wqwrkHrj58F4VQ/hiXZeeQsL859QY
D5T0wHjbPu2zDTpZ8FCGPLxrpxRCwakA/xsTFcHiaeDuPbBcotsOTdGjOFqxE43sH8Ny1r+pdRGr
JokmvzvbB/dgi9csLo11bn0voOd68SVw7WftEvjL7h6WI33y505+RbBfdZP2c7GRGUJ/sFbKTmGj
O8SEpKQ7L409pK5qzQ6GDqOKeILxAXZiQh6guYXHVpQgOddOCI0ZdbAL9ChSM+IqY56LOcR39nVb
uLth6BRi1wIGtnMb0i8dmklT2VMGXdoBM5x4B3G7QYjDCBS8RU7HR9kEOGwm3N+3fQk2lde0P9Ms
dattF8psY3Uyx0nfzT/yGUwjZH8N8BiV2hGvopd8iqgcqm+54wRJhHBk766VrLzr2FR8Katg2gIS
6yHwxC9PsjWl3cxFH8RAIBIgYIps/M2Sprj3+7DegtaMxMZsLxgb7pmc4aER0uwRmzkVMbDtEq5n
DqjS5JCn0rPjvvSoE0YIbBi3DU/syeu5uRET77aWeRQplFh25I1wb+xoEiQKTPxtQADTYxlK9zGn
tD+WYkgBsAewuVJt+HAeOu8sIvJuRkdD2MzT/LYuGYJkSpKqG9IhODWqzrToCQsnie5m+Y1Le4Ti
ZIxvEdRr/+RaeTeTqtSep3r6CZV0euJoDwc/1d4uL0X1VGZ6OBARlECvh2LHTdHHnoOYjGKeg+85
okCfDHZ3CkkbTn+bikSfuah2i5gLdEjH1A0YrCFDhiOIo3Mf+aArnca0rh+BslC/ceeLTUUl0yly
h77ZlQESBJM2R/ihU2XmBx1SjQtIPeQbWvrVRqSp+VIVJbl1NPJc41QiMQWyxnl8AzQOMSkqFz+r
Mz1/g/W1fC6YW92zWiXNLUR04cETs34aESR0aLuu2zczxZqoDEfVIFrBLW9cnEuSyKkRbaobRLtR
t0+njQtYd1w1OXaciGz8gRGhQwCIZ4ARAXm7mGT229EMIeTWlQgBybF8t0mVOduRudPvGqz6J6qq
stgPUwBOZDViTRE3slW3CagLyMHIlbrFR5IwZgFD1wR3iqPrdx3C92DrDausPXbo/rDOuebQFyWL
PQvLKSjnxXSaMBoeYVMBxIkUHdjr8ChtFKq+joK+QDiQLhq5KUTZvLqFm28AHM+fEdvCv/NJIt/R
d90oxw9+Dlju/WoFm5670k0PNWKPb/o247sx9AhA6OY86TodMl+q3G6Ml3s4ycef34DXxMqYI5PX
mVPnm0Gk5a8ULs9X7jh9EsGdCQWVqAco8acZawEMzqCrGp5D4pv7Clp1abnzo/PcFqvcCWR9YDor
d1sb4Pu3TPiI0XR8hRwPRNLOH3IwuRchfibfkoD5N6Lwe2xuwIvHhJJ3QRf1TdDtCBSMRxwFupHO
CdYjog62I0nUscdGKwezC9EBkdtiJTYPbrARoUrvGoT6/fBHH6A1PajqRk1+t21ybODTwScbnCST
Gx9dfZdx8M1NTem+GgCNjAKbccSMhfMGYfelf8ZdqCaWhTEPehrMI/6zfPRrbvQWdDcJkhEN9Pd8
9ikCNgN0FVBRTsyT6TboDHb9bCz7m3KapkPVqnqbeZb9xPEAkpNq45dIam0RZ1Hy+lZ5XbJFgg/f
JCNOZxCZEeC0YQz6HVYoIY8H4tHfJMdNRNl71c4fp+qx4tbbwcEo3xWSuG6HEGs2N0jLt6DCll9b
m/6oJ/l/nJ3Jkp08FoSfiAgQSIgtcOeay65yeUN4ZBCDxCTB03der/zTpoioVUc7um8xaTon88t+
14+9vxu1ns4SZ0wTetTL44471pdZI08lQVUoTlJTwwSJQESErHj6l0csCaIwHykCOZpXPc32ebRy
BINTUqQXNSDj14NeErtnf3rlXefj3FZO6q1o2v5LkgjjhzjY0FvJ+jpGjnGNFR31mgDL19keDL+B
PYKhpuSh/1SjrDwEQfMdcQi6QWEGuT2hT/rihbk9UP8akH8vYwgNKZWJcZxu4lFCNhimnR4xPFJr
OMx0MHe1EZjVU+y3jJ5rPMWmOQ+O3zyryYi3weGg047zgEQUH6rflvXzRbqSXmpfoOCJcKlXiain
2ED+/OrNiItJjc1ucLSXDww/89VKtfM6U58d+0CQG8fKUOlhTucGgF747r5Leb4LRntAfoON0IBr
eeMCyuP1S/IENioIrcojU7b0AFhW9gxeQvrscduGeaadT7WaqiNycfVB9YhBxkgRsWtIfg+OcAIV
OjP3fY2Y0EBqe48w4fLOHRSfEcYQNEeNnOqv7qTL++smL3YYgjSQ5Gw7PztkT9923Qzlx+ThtCgD
viOukXHWY6MFR16Ow1xJ8OCw9Dtd0R4s0LDjGd6bL9JPyr3vooIW1spudiRvsmc/wxKDcHsZIfMc
0xkYjTvuF048WTWiXoBUpxfAj8f9yBJI2LEC7aHCdLA77njYt1LfIpOCZgg5q+zPSc+w4zJp24ct
1IAHZM5eU/gMImVnvBUfAuonG/udJu50n93h0wAFWMmqfraKtMMuUlPriRjd3QcimCK/IMPnIRfW
QYi+vmntathLkstDpXDMCu3Ao2eEoaV2CESg+VpjGxwhy6Iu0IDBVngek/Ruwjr/xemc8WeD8Orn
2lQSlR6ON9cO9SljGPkhgltwxcLriirOsJYicMDy+keRN+0dRvB88QPV7R2Wq9sJYSgnT6R6X480
OXaFtk7XI+GdnhxUhhCQTTHFNNhxDZ01g7HTTk1EGJsPnszSnY1wH1TSACXu3db3Q5orHffM8X54
jOkWXxoLPum8YLsa4Vwxasf1A+0LdovYOaRMB62f7mHEs1CMxo4JQ6+9TbOkQTAeddo444VEroab
PNJR5JcswLPZu1zirjip7eNkzR6JNQTrO2TE17esgEhDIij0IJtCYtTQcUKI1HXHwKX86iLVZud5
QTeEDVqONywZndOkSrUrsHf7UjBL3irt4DSQuMlTW3b5J0cPwy0kb/YRIXjZyYU5VOGUqhSqEhMS
S1wTcORrpPIUSESpc9QIYYkk9U0XgJBijGi/o2DdR7xDHIs0dgPc0gBLi6nqBqUSuH+RIIWjvDxM
UEV/dlupDn1AivOQsFFFKKs0b5jn1X01j94JmbPDBQ3G5kLy0ruzYYG/R50oeRV2LxGq7KVx2kIo
5MikiAOrGrH09fQh4zhYiaSmrwwAvztWO+B4o8oxH7jnWr8JxCg7bbn472DhiV9Y1HIVYq9SomUK
r0UFmMljT8v+hWiKZCyNz30qdXM7iTQ95KjO7RX+x3GCDK395KFYTalv7pKg/RbgMPCMTEQ/xjzl
hwGMr3uO+KZbPjXOjausIFag7rxaGZOfUMzxbmTr0QjDqvIQzN0UZq8Dk8W+ELWLTOmJ33pFgAoh
s2f7gLJDyXe2scgPePwGEhWB9O4hbeqdh2JAeHxkA9D/pLibfEpUOt4bZdpPyQgt0ql0J8X2btHT
L0WPZTtyg2HGaVMn6seATLqHHDgMG1QdlLRDg6L5JzvVBCrjgdhh0CbFmbio0Oy5zNyXIMhHg1O1
/ZLMCJgUiEPMjSueEcxYdaHsUJDzZgvp20PudAfLkGQnbWxz4sprwWGaicp2yjN2lA0VRySPM3TI
ZqvkG9dj9wxjkoHRVon6W2FScBQwtNxHzsQ1TspP7nRrISANk+EvkzXiKy2lwTa57j6beu78HSbk
4S1Hh/EIPuqIWEo2p/H7bbG1nuKie9xLMo4trdHRn+Rz5UAZGmApQxfGDrMaaWEYxBuN4hXh8RL3
MDidjahryzpVWdDdgviQYXsOzEpg5QPsgLp8bCxRnyqGPDBGq2BDv7PaMVv0fKeRtmiYgftRwCAU
D7NwI9cVJrYnhA+JYfT4oUpmlHJFm+PshOiV0DGEHIZaDXvi+eWBUCFhdBkBJZhybzqkOBV+GmpH
3U1O3b018FxEJm+tA+nE74EEBPuyzL1pGPcvqu4R+jl3SYTVBmWFGvahJxUUqMalQ1H+LP0edQiR
JwbZePmM76FrzA6OGlTehat0EWHP59yiYjXVKMU7PewLXW79tkSV/hbY7jykRcf3lkpa7+wXqRaH
blQz1hwUjUZtZztWoYWEQLBmh/0JvxkRJX+LNMJfpHHHJzpqjiFWJo+j7ATCKUnz4oK9t7eMLD+T
wqk+N41Be8nDucYKxurgDqhYgL5fPPY51Teks/Qha1rQc+2pTiOPI5MAhiMv8sT4hqMfjPmc0JBP
5CPgY4Q9LckaQwb/T5pn6Od5jXUauZPFeYNl0tj2uCMBEhzRaak3xBsrLiukoy/6xlaXOFj9kE/p
dsSLcHDofram86I+ycSOafVT96juhjOh3gVZL9iHjKi/PA++3T6/P0bXdEtLFEeBRGtMk6Q8w0i2
tzzA3uymBYO4PaK3hfOcL1+CQe/KQiDHln16/6+uNLKXscgdL6s0oaY4I0KufbVnNGdgr/U2nutK
H3uZi6ypgx6IZ2dnZMMVl3ns6Z7bgb730DJGx6xIttBCa7dx/fe/+v5ZV1g1hETNGV6NLyjrVq/T
OOsPPqNFN35SKZ0oMBoIPsogjtWKPdmkGjY0SmuXvpibfa4a7vZXU5pVhmBIRirdAmj8sVz+Q4vh
LfSAreMHjT32zZlbPfvCzcifbHxn369IvCY0FsM0gFxVwnLnqIemCP0RzRuYaXAWLxAiWCMr7aEh
Vn5gpoB+2srkhkl0ZUVasj0G7NRI5g/NWaK6HmVt/pr3RRBSkTxT49lROo4fCQvDTLLkesDr0ns4
LYuzD3NnmAEAFBUQcKCs0G+tr1d5yT+e8xLlkaquzWqK6QNYBBk2rvmeju0Pl3eH90fp2otcAj1m
hoRfifLmua+xw0JCz1XdEnDCYsO98akRmB4t7HOiGdvVWFNDEYdNf2CmaqHaTx1+bLSdvBaiGB6g
NfZQZfU/OIUsESA9Hee0VhU+4AABmwoHEPLj/dtee6wLNc84grreatRgOy6gL3Vq/W3mTv0JSR9e
+P6fWBl9/5cKhr7dxMzITlhEH2okkKVi3shVX/vpxbRBijJglcTgM8C6F9OTtl/fv+aVsbOEfgAJ
j0512dXnbh71D8Iy76RU6T0WM4T7EPIMwxmq7/bt/b+29hIWc4hDjZ+A8ZyekaqLmOs7D/8xBxvs
wjVd45L+0aucYMffyrOuLYHg6oBcNKBnfD/VNkOWtp+7JxQq0ylCxEVaHLFDSi45eknk5KKdNSAI
p/iYERl9l/8uIj7LR0lZUZ9TWx0Hy3lKODKx/XL+SZE+bKHPHr3/SFeWxSUwpJskgbcAMu0J2RR2
kx5gSwb/7DvJNj69tT9w/XL+Wg4tWeuhbBNEJlcFBBV1b5JXSQw/QK0fXJyxzvTu/VtZ+TqW6I+5
QQ4C5APpmdQPaXtDxg6pw1skxevu6x/T6pL1kUpZdXUAf4SNRlHko9/Rm/6lrIbD6LNTw7O9wUZi
YyZYu5PrMP7rmaElkZNKe9gCUjjdq674nBj9YyrLX+8/qZXpgCymg3xy4AHImhKRYuRAuP+AquXG
61776cUWwuFpaQ2Zwes2XNymvTUfApwUPviKFxMApJwpmsfYoNhZuvfmT8hI31dOsfHY1659cXBr
kbI5Fhp2PCO+2oMXIh3wY7+8BHt4CO6wmMEvtwLg2BzxHUO/8dMr42vJ9pDIN6+7QKFFRpw4QNW6
SNIrSuChFhsev5Wvccn3ACo7nwuDRZVPJqLk8zggWAZSnPe/xZUV5M82469vnTjoPaTDiOqVdFEQ
URopyWFKC3Kj81489ejMFCHP7HFjt7fykpcRYDXY9IhCGrMzXH7j7ZyOOAejHb1//27WntX1r/51
N7KDUaiHaeCsLEeGmMYfWteqIr/Zqi6sXf5i6BKB6Pdcufm5RmfVU/WBddbGArj2Jsh/r904OVp2
WAXPGtxLWnt7CnuiN1N0xJwd+eAZ48+x968n5PvEzyfcw7mdZ4I+RnktD+az/THLy58T7V8/z3Nm
lZTM+Rmpxb/Z7BzKRLRh7qGXldJ23PhoV97Ckq0xi87gyDDBYYGOXd++cv/3+9/PSs1qidZInaJB
LB3NwYyF5FTYb7yrQ7toLrSFU7Gff1Wzf8rF4/t/beWN24u1GWcyW/WtxmRduC8QdXYx5EE3maVv
0b/m8RzMW/bdlVlqmQ5muSNA2iMemG9esw7nH/cTQSbk2PONN7KyPi+pG6lNRrBDSX625fDTl8ON
sXlIR/jm3KwmMF31R3DxP+h7WlI4CoTAOwWTGIXFAPQOItEBQ7uF3mVLeL8yj9iLYZ45bqocnAMQ
CAfR6RR79Gkat4gMaz++GOhAniIjB+XDk6nfJuxb2+AhyLcezdrQWCzROPhJQQZcObLM7wYxnMqh
27AUrr3jxfosp5RCrKjgxC+CInYDF2wbgexPz8/kfsp6eutnTf6YTsw+vj9A/v3ZAujx3ymxpoKN
DQcggczQeqheVzGIj1NICmPittsM+v73G0Fl4L9/x6QoDbMiwLk1y6ZrNThH6xdtxKYS9YfWPX+J
4ZiYNdQDCzJ4YXQVpmWfRgEjH5p1oX//7/VDOid8C8K5s1eoT1NZj3GKyIG+8KwQkNKN2erfX5a/
5G1kClWSogDNA5pGKJppRCGaff89//vL8pegjbkOIBrwGOStVxBDjem30pHjOmjVTLeC258ri2wc
uNbuYjGy2yBIvMTFAu5CqiCG+ifLpo3FY+2nF+MamnCngXMkP2fCemgDGbNNgtzaQFiM6grg55FM
Jj93rD2x7Jep2T7lUwiYwcZz+fda5C+ztgYX8hzEO+K5uDrqxb3jkHMfPOfke8W3XvPKA1ryNkYf
i6uEHAd+WJSG5Lfiox8QXwxgbpIuRwcdExJhN2U716gfmDe78795cD7PzLoIWj29/7GuTBZL5obP
OVQJAjOsl+ymmUZVcl/0W/mIfwKf//+gC0n+f4dycw2nn2FMOesSFjZ46K9sPoSJXOrMsX7CtjLA
b5UbaMQQKNLbFb1Rtqt32UBAwuVSRxV1xOXaPAh1x+27vpqdGD3MV5Imwz5rJnhZoJbeE1tZd5Pu
xe79p7LyhS65HYhpS9FCZskJb9m+mFnWjwHL0l96YGiXq9HdmOr+vUPzlwSPKciMGjwUAlqnfMsr
DhEMcR/tqX2wSfFNVPNDU3TOdYLdsJCu3dhiwoCqCBbJhgKxwo5z4uO7/VpYd/lmQP3a57SYNbwc
alob3rITHHhfq9L92SlzufaQ338vaz+/mDlKIIwmz8PlBykirvJBR3NWn32+ha5embqXVA+hnZw5
kPeBT1Yf0Byposzuv/uOd84biTwHOR7gfd5YJ1YmkCXho5JNmmhwgE65ZWdQ/VnPrbG3yg8rT2rJ
+PDEgCt3QHqdyYuBX6+EkVnZG5PG2pUvtvqw6IhAzY51musWPixImIt7pGDm+w+95T+98L+OXS1x
SmOqGaQtFrsVcL/I1S4Y2+hLrQyBJdmj9xDb5NtY+aU6jeMYQVu/0zUOqRiG71//StcV0s//TnvO
4LUsdXADyFRs9p5R5CktMnWnIIbGQSx19k41lHFp+/nRSWQOZ8EMcZYn3fD9K1h7+4thzmaZBtBN
AyZaE9cOLYrAmRDqWMhglDMdP/ZHFmMdRlXIgQiIWQjHALKs3MEwCMLRtPEU1z6yxVj3B4D1EApz
hSrSEyvtJgR+7WNnbn9J/MgRUhVkgwUEzgQ+7hS5/GPERn9J6Zh7V0rnunT0rLbRUgfRmjfMOrz/
zP/Uyf6xoi4pHMzycZyTwj0r2DkfkiuZqe5aCB5H17rvRV3cQfBgRVCI9VD7os6rMvaLBgPNYsw2
PDJk6i921ZATNIn+RRgpSnwZGdtYYFbe2hLi0XkqK1OC22cEjs5U72QuNz6IlY96ie/opdcrDCww
o6BlhXnLVhPuc9jYMq5MC0taB7eklfgaUz+Cca+9ERgUghAp6rtqeHn/3a1d/2JW6G0bK293vf6m
2SdNXsRdE3yyBIKU3v8DK6vXMjCrsFGd6JoUVBAfRsjYZk7xaPG2OI+Dpb5A11k50eDhfmaoaHYf
+5uLSQCh76YUHo4J1XAzwrhHvkhHoMj3Q9g66iCYfv/PrD27xWTQKJz+TIpKnK80UKGQ4il01Zyt
OsMKINlni2qAaVw4A4173Yi1UMWbAfTyDFICJK2XMYXxKkaaYB0nSF1/ctsUCauMIvbOaYPY00Ld
NBXj97zHhuH9+135Gpc8DiFM6w4Gr5INY3fw3IB/7r0rXKymE0rARrgfCyv1l1iOjOl6qGzUb3yE
aQjxK28p7BKQUI43BVfx+7ez8vqWXI5xoBYXA/jTkMXGLaADM4ecoP7ysV+/PsS/9gsWr3UFzyk4
dekTLT8R58bZ2iysXfj13//66dIb58qzJUiBxoXtiVmA96W0BOcD9J3g2/vXvzJn/h90I9B1Batr
etbXVMkymLMffM6cz+//+tqntNgLQPHskhr6m9NUdQKOm+peljAu0GT4FXhbWatrf2QxDfSc2wqO
O+vkedZFtvljrVtQNIbvxHZ+vX8fa69iMQWQghBmi46dkAFzVqn90yL249Sn1cYUs/YWFlMARN2p
8TNfnq0OeR2ydk6wCBYb43nloLdU/QVDNTRQ0tTnKvH9vYui5ldWDcGuI2kf58Sbd0yBfQIWpUIu
aFFvrWorN7XU/6nOnUmfJdXZNcy/heiPxi3tyv37r2TtrhbngLyhcFpbpEYGlqyb0BdO82Qxlu7c
2dIxoiZ+wGiiYpIQ+Uq6Kd1oC69Ud5baPqgjbK8oO3b2vda++E7eH1w1tk89fEEHBiPduXPbj2Vq
+0upnwNrUKOYw87YM50VAScf/hVbiZuMbeyj197R9d//mmMKCSG2oMV0aa25vgWVQ4d5P2cbjbiV
kekthn9JFBF+ouyLqA62Px108qtr04jC7vH+R7B2+YuhT8ZeNGyk86Vq5X5I/L1O2PPHfnox5DvU
3tu6rOxLp+1HQpKHosjkxmWvPZfFcEfxGgqzwMFl6885xpvtH/SAMnb68/1rX5muluo8J08b05R+
fTEU6ILyS+Jb0Wht/PjKM1/q8rgrhpa3ln9uc/cx4fqe8WFjTK/99GJM4wFrQSpCELpbFUC/Byoc
Qed4/6GsaIHhz/zvty6lCITpLPx6OehbUeYySjPyNZXYsoZE8O6SKjLcDGBa/MnRPLSimzaaFitv
fJm3JZrJTsnMnLOBMi6kbvAWFBCYzwba3X6L+Lv2R66P9a/BTNss6YceoeMuraB7ql87+P4Drz26
ff/6/kNce0OLEc0c0kIoloIKNIshTB1xoIX+2IhbSvACARSMZlJdML22BzMD08JLP4nfv/K1MbEY
z4z3IHwUrg0luH9nZ/ziYCm3R//wsZ9fDGnjDi2cF31+AXgo4rD7T664KYrxY/P0UkanqVs2dumY
c4CoXTiwgKXKfr9/5SsL6VI4JyirhJ9Rjd55xsB9T3/PgNUAEKaeeEpNNCBgO6y0FVuZtTEaVg6L
ywAuZFuBdEORXt8jqZR5FFi1h/Q0D340w5ZV9rv37+zP4fMfBYulkG6Stu/Bzmljy+a3bJc0cg7H
JBARQAb6HlV1HwgjNNW70e0fgzFQ2DZi75gaWR1nB1bYUg/mqowdIOJ2q8vIZh8vlpfHManNN4kE
rt1cW86pAwGiCRuQFHaOBYlgkCPRBenpbfqS+hS41rSyj2bM2gO+uiBmHrN2veuweDDEP3l11h/z
JKcH6efgUdU/pgxhnrTk6YMLq/gPZyyflCmkBYP6HOxdC5QPRIzmx6LrZWSrANDXubXoFANtxeMc
3poj82BIa3Q5H+Dkdy8wb06AGSk0NJG9gKhxq90Dqzo8pqafH+qhRe4jMPTWzu11f2vZ0r1N0DLZ
eBNr39h1UP41MzWVD+Ycx+drD+7e0DkH/si8EmNTGMqTbyUF8KWapx0b5y0R8spkuIwby3GIcZUh
w6WxkjHUROcRTMZ52JQ1jWCBP73/ja2YpPz/kyCC2ReQvM8uFZIaL8rxAhr5YiY3TKfpns6IVCv6
Kt8Pg3dFKRg40Ju0I/vJJWPUc2k+T2XGMJ8GVqyCWT/o0WKvDgw6V/wLz766CKB7mDtju1D/JOQb
NrT585TVHrzJ1JLxlAsQ5mrex2C7ODCt1zCgN72zE02gjji+o4mTqz59VVkynoPe7fZgHaLmzGt2
gkPVicWsGhwEBmsPP6P3IhgTP0e3gXWYaYxKD1IBKwbGsLor+54/ZHDWxW5SwDbjFPqIrON5XwhP
xmUB+2PAnGBfzSUBc84ab4sx81CFLtW+NuYNuUQk8koS3Po+N2c+8OxQ1K53ak1bxxXOonHlNOZ+
UC0LES7eRhPc/DDCu+OzxcY8tGddxnixP3SaNLCm5x/Tqfh/uoh/faElx/0hPRdfaEC/BPn0OFL3
dUzbLR302ue4WH5gd4EIqjHZhdWw9qZF5CLbdW4FvPhb+Q5rg2yxBHHwJNIy9YeLxMqZW3pCroD3
2xP8RU31bQOHWlg4IAoAtUo2xvXKdmApB+1cZmUJKfMLod3dzMXjVDYb6/XaT1/Xjr9eCNzDiHIV
vb7ASh0G9BGAhw/+8mKXOdFEoGJW5Rfw1B6ZCdBoY/pjAll/qQLNwMoysuv0hU4XzL7xVG3FYF3n
yn8sZku9Z2/DzG75JLsUTMHNnh9pm96AAPP4/kS29vPX9/DX8wYhSWRK4QOl9fQV/pB4UKBh+o33
wQrxH7btX38AEaeE1TBCXjhDHRNYeKb5gIyn4Cbn2c7kibM3fbD1HtZuZ3EytKeedF3hZfgy5euc
plgGyFFl5GP7saX4kyB+wYYdKUNKoDPsqwFMNexcu4+1CZfaT8tB1zGtKN5F9eYB4ONOIGLOQZyJ
lw+97KXsM5fQ67QZhkDT/gB/eWfZt9Rs2RfcP8P/H5/qUvyZiaanwIomZ/BeK6wQXZAcBR2QCWMy
BgoDd9XvUluDfdIzKs0hyVN6TowCcyUfbOvR1ZP5Qhu78oHl8eTzMPX5l2ng+qu+4uR4X6afwSRk
XwqQfuK6B50gIsqtoTiD5unA3JbcpHNvHmrIPB5AEpPnzHbZi4R7ed8JF9sqSFH3HUpSQJR17Hvq
dPyNp20XIsoZ3DLsw/wnuGLdN7BtYagsYGTOQw/UkjuT9UVMnKI45gDHxEGWWcCxEHHJnbx4g2SX
7Zw0a3fMNSUqtVM33nhwFh2TBjmuokqmo3ZGUmBHrbKbwugADI0eovHABwahA5Mw6DzrtwC9BbsW
Ke0fxUTUfcZLcNnagvYH49PuMLGqPrWz3e3AsPS/G0A97kvJ6V7SAQTKrOPJBSiA+rmpdHtxG52R
0M8ruBEVio2PPlgN+0Qk6ecSpBHI1CEpRjBg7u6YrejvKmjQ4dC192hMgNtnNaBx/tXByFoB8A8V
QDmMTRqBUDL+gJKme3bGIYF4htP2qzcRJOR2mk03Jcgu9Y2dKBDzZH5HvaRFz6JxIo70zhtSegzY
Nr9FBxGEyapX7t5nVnWLfwPi+hoNAkpHvuO9AwxUmpaAFxLgJFDLvIEQB4His/QBWPJbHwCQbt4J
WOVfXGbTzz0QCMe5zaa4HlkR5u3QK8CV7ByFFoCWoSHUUQvuZkyylIfQsbET6H/gh1KIebOMJQBb
F/NNoyTSffWUHKVU85ljMB7bzkyRrll+6NjoxqB0BHBWSuc7pcbcgkbiRW1gBc+zmoI92GXmvslc
8h1tfv4jmHP9Alpnu7MQV/XD8lM7mlCkmSJsFHkkZzL9tIMgSqyujwLAYmfAkbzgBhjNiJr+BFw9
3PY6eK7gadcz/+rLNI/EmCIyE3T2qGX0Qkv1RFKv3svGbXYdk2OIu3XBIs27Hfijzre+VHhVVTl+
BqOZ3452iodagptpBu6fC+UUO1UBJgIoIhrftNFHuEoB+ikGAB14Mwp4yObyliepu08gst6nSSo/
FQGuOS8R2xzNbmdHrYVmyITu1l1uwSQSKE/c147EKYRJ997lybjD2UOHFQssAGkUWDteZfk/BxQ8
owyjUoVVBgitQmrVmchpBi8Ur8lG5/+BItrt6Ix5cinQLo0sL/HvZsf3n4Cr7A6d29hAMIoE5aMc
MtRcd0GcOMFwpHkw7KfZtSNQIUFiQmBIPMuxjJnfdfgMbLYXsoKsJGDovCByAGpizpt2N1ckd8/Q
ZnnuQbopiUEZEjHt8H/NAFq8WBwfdS7qJKpzUYIM6YI7awBYgjPWO5S5O37L/aIRce3O5dcuLZBP
LOrmKeNVh3jfJntlUyC/Y1g3UdCmKgq8zvHCKfUVzmlCWmzf1g4Ls0nwJLItr7kvVZnDKOOYBCQ+
jWJiIfFsom7IbUAMnNoHpwjYjMcRsqJyx6gAPCMgDB5/xsxLScfqdgxsfPOta09PAEWxQ1HU1vMM
miDkRsS2KZQvgJuBaOJ1b2XWJl8tUKpA20hnoLdcNd/rFgBDsLim4AFDg8Jl4RU9ZhokWZzQyeRH
Og8oKRs5AfWR1B3CrYCloXdaY36CG2f2jyVyw4d7ac9DWCcdeMudVeffsqusV83cNSFw6aMDb8Io
wbwGKrneG0gqZTQof3qc6hH6pdr4JXZxY15v1ERWdg9LP4E7oKvcqcacR8dFSGuOfUqdvxlWyo09
6HWv+a8V8npM+GszVHFkqXQgxl3mob0B4i0SwfDVShDcgJ0Xxu2WKWllF710E1hgxnW9h4O3GfNH
r0cCrGi3qtgrVZyldwBnU1sVHFWcguVAJhfuzWgB59AyluF434ESRe+9zeSitVeyqDySrOXS93N9
Vt2vtvzi2/fBB6PSfHuxWUySgafM0/WFeLCCIxAYoA6CSTIL21HlG0WvtRtYnACbppwFQy42gMxj
XKQ3IDFFQbGlCF45Xy7zOvsaOSIOL9SF+JW4U5nLwT4QGCoyv/CsHjc6Ov/+ntjSR5BjA1VKL20u
TvAjyPbo0n+oJcKWxoGyKbApqgp5MUOxpw32PuCiAKZ3EPpjbhG2NA50KuG91KS+AHUbll1/ztoq
BCR1Y0j/+/0CEP/fIe30KDY1RsmLEs8QUO+IdV/SrUbXv18v+z/LQDO56I7I5mIL1fzmOH+ce4+o
Z6/p4cMcrHmjSbJ2E9f3/te8lBbDZDtVifcL6Jni1dsgvg7V+Okjxw4WLMYw406VpukM7COQ+Up3
eu+0rQ8ATJZtfEYrYhoWLIZy74+j7AUgYTmIJeeMtBUKzJl80QEoe4iRsG90V1+mHkWlPFU3demm
RwmIyq4SOr0Xs4BhZci3ihhrr20x5vGaYDdIdXXJlHWvfGzHnLkIC95/tqj18P5DJXTtpS0KP1bb
gUqMuM1Lix3a8zRo/xZknaSNeo1q41yN11xahYpgVg7tFEGQEbwpk5BnV8CcAlDVOHzrGXIcAAue
6ru2RpEh5V315GUoC8SOmNxvyEbgFVYmFM7DFpyyCukgfhNxWcwQyncNFm+Ciorr8c8IIR6SyAtq
ekptr3uVnQdeFHT00oPSuJJJaHRvY7dLg26HIT+AGucm9QPoAOaROkEeZfCFWiEBaRc4dWO+SKRA
2zurrfira/QEyh1LdjZAfWDftta3cqb8qzND+nqwVNm+cJc3U+T4/fQsG9rHkwHXvy1ttavHwj92
MvduRwCOL6JO5T1M/RR5F5UC9JUMhYmLoafBDu0nBXY4CXDpjW0NcTa01msGmk8RytrqDx1tyij3
UgE08zULIJRpnTzaFk3wyFn/2akm55OlrkgzAlgy4cVD70vvSJCQEZUNJz/dygrSvapzvffhsn0G
o2W6l4UNOBGpsbXP57MGUu22KnkWOmjtna/07lNNSxTb4HtDogYCNUC/G/e54gYL1+wDxA2U8wNA
ckXccIi2Eiu3gOkiwNwKaoHG3Kq4tXXzJsY5289T3t5PbpUBAurUe9FZ34TKmn3G3ISG2XiNZgQX
pQ4zn3RRAPVOg5yAtAhhAndBo8VYHpDm/EUgnQgCXOd/nF3Zcpw8t30iqiSEJLilRzee4iGO/xsq
iRPmWYjh6c/qXPnTMU1VX8aVQg3S3traWkMiH+nQZaCYQdfqoW9tmLXVsQXlxniAi01Fa3w4nDIC
pPXm3saxE6igEYqBcQOhR+gnw5BQdxXE6iN3oK8z1K1veBghv2WTJ6OPKun4qbOBMAerqUE7P5W9
s2m8MvwxDanlu4WCfpbrNBsLpI+tVXsUWwm8ge/J6HgYf5iOOc6wL3bnDccsts++dU53ar2KBvCI
cfZQ4+6COKnyZzKJFPKYJLnBqnI2UFvtjjFr8g1su9IHiNJGG6ictCf0HXqfMJjMcF7LOzie2JBg
tNRmSiznYRRuWO4n/O9A2dEMdWdu3w01Q6ENAcSjGEgLAfYs/QE8OMwG3LDeQewt9lkfsW8l5hcE
WvsB7nR566upA0MzJ7UIIhSot/EYZrtWtM7votbOXUF6sotmNHvhWSDeGefpcWqrFNxLlOi+247q
HkLh1r03wW9jL8Mi+ZXGAB9kOBx9t+Tw16mgglY3Hg7eLexWbGeg+zIc67tE9eP3yfXyh4rijAy1
3rl6tqLJw4XXWTsU4LG8PPLQ1SB0ABjl16xy+a5z3fpYuRSaxhD6hXBcg0yc5+Frn4b6kEJs9Gzp
YVEkElggf1DIqyeb2nOyI1TLG7bt0Up4qSC/A7EXO28bH9r51QuORnO7U0KDsTBQpW9zMk8/IpiY
AzTgwCSFul5ybxUc/84FgbBrZac4x+hwmODOAWNupMYox/0LkSP9dTkNL1RGJiUL1zdt10JOM8iL
4YlDvxYWKk+XH/3vzur/nxaEScqKc+1B4htVl/jW3ibHzhebfeffpNvwHZygZsu+zSd5sg7l7jk+
HTkUU9/GFbzT0msZzfKyAQym0qIMBBxmW/AHnbWjycKuZfKzprTtwLNAPTwp8hwr6OjF7C4vxN/L
H+3r04kwaVSIB/vcbasD28oPoofxCaVPaa12LTR/i3Z490i/UnQsfaPz3z8VTUjdHko/fCNQ0Lvt
1EJi0sodd3/5Rb4+KgrTCXkKbSK9kNTgreUnStmWeOybsqfDXP1qYGVxeZSlz2XUTfk44NY4qwZA
2pybGnLqPhqob609PTTp8JQxKNHkXXVdlekaZdHZ8Ahb4hwHLjabd5UI+y1qoXsLSfh45astvY9R
E5WDiD2A9MsAMf/keuQOfgdvpa0ORZuBmdk8i6g+XP50C0WeyaVyeQal3RQnU9geoYcEEf7Q8fMh
30Dj+roRzi/5aYElM3aikFr61MyKo/8JExW70Cftja9uNK5dgS69hxHqsYboKuzFppOHFsEkUaDV
EVxqfifwabruPc4jf3oPCjVRSJiH4wko19MYFcd4zI+dlT7RvNxeHmIhWkyGFSUwoNIDTwNYBm0i
O9/awynGlfzMar9Mv18e5N+d2xcJ2SRZpRQC+w1c6YL2B/vR3M8v2WmAfxyMUn6MP7uHk/eOApn8
7/JoX9/rCmmcmiCzl9otBXG1mx20JGDWUsIGWFPoeWVReaJZ1OyGFEhRP0+1Ve1hAtWu9CwWMps0
skKdpjb22kaigihPiWBHnqW/L7/VQvqXRg6gsHZ1YEInTkn8g3nndPOG+mslIy893Ih+3Jiwoeln
AQWt6QX6r3+mHjrgUXOdOJQwiVat1jDihGw2nFulOlCXiePQsGqlybKwhk2e1cDKCLYUwJJlUtQH
kGiyx5hb6JpWcx30oNz/KRK51olcWF0maapEYdTjylqcRBH6lf49VR2OSRNMM+INSzoIWjZQ979y
qzR5VDCBit1qwM1mApaJj6uU+N2Ws/x5eU0tZDCTR1V5hUphvzeeYucDdkF+Patza9z34Kl4eYSF
gBDGVp8l7uDV5YhTj5v9LRz20xn1t8uPXpoII8yhSYVmOnyngrRJN85sB7iw+dZ7M24XsxdAcrYS
Vh+DuyadtvStjNBW0EjFyYuMEGCFJ0jebHrc53nw8wEReX/5jZY+lhHiw0REj+J9OgkiUOEnyRa3
oXRlJhYumYVJm5rcgvU8YiUs8eAqBx1qvul0220bGFndz1EHY/Sm53DtSMv/lTQj2dbFKYX5vLPi
+1LiSraA6n+O81PUvkHMz7kJw6oM4J2Y/uj5UH5YubvG71j42CalirDC1ZA+RuMLUjh+GcNeBfjZ
x5ROxC/SeWWjWKh5TDpVSyvdJryogwpnt3KsIO+ib6DCtMuBLyzd4pSMKwCFhfxqcqpwdRHSZMaB
ZNZ8y9In2MTt8/j58rJZevj5I36qElwYRxYM7rCBl2X9JmzOXjJO+zTNa4y7hXX5r4/2aQBhDS6R
HUx2YcKRAL827qzcUyuLfiF5m4QqgmuRWNsWfj1kAmBC61eF5bdxvBkrelPVa/SXpbk2soWOwzAt
J9IHRUz3gpcH3MRsxj66d+P0BFul74Qna8idpe9lpApeZoqgx5YGHf/RsGAC3ea6mTYSRK1bWCBD
6zJodHpTVs3raHtH7cYflx+/9LuNKmAmFArLYwJoSeIAUem+2KT7e/nRC2QCYZKqXC47t5iEe7LP
19wR0LkbyHbku9KCPSU6bckR1JreHyG2GTjwS97BxI9fV0abxCpLhigM4FlxSppfoof/C9wlYEOy
jewr6ydTNn2Gs0EWztDFR3KC67RTt/d4JbIv4SO8kr8X4sQkUumOQBYbXiMnOAAGibx3BbSpnF0M
G7fV88bSGOcM8ynQwwihXhDOTjruK+WPWTZsZZlnT//u2Svt9L7Wlr1Sti3kLee8DD+NpuYWzWZg
jIO2hqw5LM48Le6sobty1o2Iz20IaWXE9k5ua8PELfei2xleWDvM1XSYcL14uLy0F/Yqx4j2DPCL
OgJv89Q3Z6x5H75MLsydYyu5Je5aHbU0M0bki0LYcC7uIM4DHXiYhMQ3qeV8ECUP/dC8SZiVX36Z
pTkxUoDI+wkqn5qdorr/A3n0TZGlP6EJ8/Oqx5tEq8mqHShHQ6anBmvZBdRkQquUXpe+TKJVGTdg
WhHUmmTUp6yKj1Z0HRlGmNLnDbBVFaSQGORn1TugSBAAyeb3sBvo9roPc15cn2LB1XEDMEdHAqZh
MFk/gQmMVv111YdJpsK9YiVSzkZcUt7bQ3bXQOIzt7LrEpOpXj7FcCuZ5qoCjLrojzZIJE8QYapu
adY5WwZ04N6tktUu6EK0MSOqU0jlZCNsuU+zN3x0tn1rp0Aa4u3eZTivITWWBjFCmtmAfjVybIMw
ASxsIh4U+/MA7aPfXMnrWgXMiOjOVY3qcHUTxJV3TzP9UiZ0pQe9EMSmnjmw+ZxXsvfQKhB+hpI5
KyDAz58vL9WlrdzkVk2QciAl1SSAHNhrI+zshAPFIXLJRwkX2TanMDnAAcObfkEQcHd50IUZMUlX
4AelEa6+Adriv3C/A0svCXRnfrT56+UB/sGqv2hRmRwrO1dZ7oBkAoelMjwBYhfBwbxqXkTj9fdu
qtvncrYoVEYZOzSeIC8wTLLvx8om34lV5o/9SMoVXZaFWtWkYQ3eBHBmwZpAxdBddtpdAkj/AGoF
9G3vaPin91ayztJXPS+gT1lH5jDYKHHgPzEN4bomE0DhqtdwGt5CWV+nUy1MYhGwjhwnzI6eVA9H
Y59YwntIBxgHym4sYP9mqeuUK4RJLYqb3HaTsSYBDXFPpqjeTix6t7m6ubxGFuLK5LzAGhIEUUIp
PC9J60t3Cj/KUkSbCJaYvy8Pca59vlqFRlZQoaqmvi/Zqa2aD6ieBzXxni4/eqFfYhtbu9Vmso/r
Ijx18MLCBSRkhW2yScb+QeIyiVZuoDP9h+k19fCFksXkuoiCoTUWTnMQ6zcpurMuIrChDx2rd1S+
XX6npTHOEfRpAfMytyg6ld5pkNM27AHApIlvi7/J4PkOiAaXR1mYd1MHfZCA1pfJSE+pM99YUZn7
qO7evHB2V7bQBe1FVIz/fY+R8WYsBt4GdBwJ3YLXnWzSzi5f4zCea9DvLAd6qn0PJ3oGMR1oR8UP
PQh7jyPRNThRVZvtJt7wUwWLzgDNZ/7sCcFbf5wzICOgz/UQeSEkv8Qk4mMpvSTopzrKV86lC3nE
pNo4RV23HRlVUI3FrTsBIN/JCN6M9IVRaGRcnoWF0PiHYPo016H2iqEDATBw814BHwECpujStVS4
NMfsvzOQTSMoDSNDv9j2biI3fClTG1Li/evlH7+gBQbe93+f344pxDf0SNABB9i6yQtYiXG72gN3
/Je2UbK3sprus7YHLTbN2Q0s8ZyjM4bWwRubj8xJwm0E1MPRK3T7jXs1rvnhoL6SGpY+rZF1gPHD
5b9W5JTS9A7Nry3L2pUtZunRRtYZRE+5INo+eZPoHxKoZ++7OE1WdsqFp5u8HDdVFJaPCVCQsefc
qF4O967dhI+XJ21hTZi0HFDHZd/JqQpgcXwLH9KPoQA6Q9YrZflC1Jigabhea9h02+SEY+ptVH6f
vO9iKIB3WgNBLv1+I6vQCGIoks7s5BY6/ykqBbeeUYkTG/JVltrSS5zH/hSVOulz+HgNXVBYtyKt
vhF6C7fwg+zXwn4hxZuo6QiUgsTOBWDA8J7uxbOEh3QCNByLC3T49eHyVC+9hhH+fTeXmWVH9inp
YYNDanrCW8GSN9cn2U4ru9XSfBg5gCcwCMVtbhfMnX7sWHcg8BMui2x/+R2WgsGIYtvtBzeZ++mk
NUdhnAUdiBiXH700CUYUl5C4ij2K1pwdQTAu479F51Z+a+k/6OnlEKpzXy8PtLATchMwPVngM2no
sQT2/9SPcS9O+/GmP1DAEnz1S7w4z+IheiS3YWAfn/O7+DX5dXngr+eGm3jqbu4tDVdJMFOKF+io
AFjWbt1kpRX19cxwE0md2HLMZNX1AYw437OBv9NVG6elRxsxDhpcVEYMTY9W6odZJE+ugBTMdd/k
/K0+xTYcoAkI0IAEgf9e7GJK/+ZzvUcA9ivL6uuo46b6etpCVyQF4/HEVS7u05DNTyTLwEED5egN
av7TSumwNI4R3fCfkBUu+RtomGSBl9PbdKpPGnoP5apEx9L6MWKbFKywyZRiHkBOcYrie8tA8Urt
NXmGr8+E3DOCm2RVxs/mp6eq1oGQUeLnYfNSjM43NwRFKUvbbTmgE3J55hfKFW6KsnsjLDNYX6LY
cvQPwDdPlvzLh3SfhPN9U4xby4bUgOhPA4CoGxHDxxHW39Av8BVoYJIB85xkQAuyq1IbN8GCUUIg
NeCNdRBlw6kV7BDO48oaXJg4EytIQWxglYfCT4vooeTFI4ksmMOzn5e/5NLjzxn1UwxFTjQ4XT/3
QakgUCcpe52KufLjYk0b5uvUzE1YYFZ6jj2GBXLL9CD0LZqqR4+FewqKgGNd5y3JTXBg1OrQzSvc
lE5l/1ESL2jY/DCp/DqJX25qq2u4sFLbsVDHpc2eAbnLV7lKC+0qbuIBK3TN52Zue6D9xW9k4aDw
rNeIMWBa+2zXqOkbi9QL2IIw3WivM3LjrpEOeBRqB8TIInDnaidpdDt1BSRm1krHhaxvAgLTNCoK
yBXnQV1yWMBLSPN7cDC/bskam70eGZuHSfXBlL6VAAAL+dvWK4H8dROCm9i/KMsS1Qlss1k94AZu
yuvkFwoLshHeTH93MKd7IIMYXqER6EFAyR5Xxl3weOSmxrqmPJ3juT2zjTo/bx8SdS9cmEqnkU8J
3cPP/j6p81OFpoGqHmh4XS+PSyP+J4uqvBwg0mWNXerHoV83mznXu+JMgJj9KB1WmlMLecAUYk+k
y/IYzqtBBz/C10hW0VZzi/0uCzAA5jSCFlLZdNctERM1OIfog7Fe1sE84LY2gV6T8t1uXpmshZxp
ogUbG1216fx0Nb6lTrWJ0G3zVg8UApn3/7fYoKb+34zcw9DRLiNsbSgG+E9LSwKaM2DUUCUCvX0u
4pUJWXoLIwXkNhH2WCDvDLa3K8MS1n/JjufhyulxIQWYeEDYhCqgkJIymK3uBn73+4zZK/cHS482
EgCLWoEvCf0uD20mXVbvWiYryNyF+DeBgFlCRxHnyIugOYs9GPlbYgsfByNgAmbrW6OlBSU7j+9c
6V5ZxprwQB7icn5I0DiiucWgiNT/hWVL7veaXWdyxk1MYFhMqrTHBtpZqkCAV/sc+q2jewrFdSYB
3MQBgswoAP2gQ1DbT40XgS8Mxse8Uu0t1JYmDJDPlVtkrCsCq/zfCJklyfsNtIE3afsqbX5w18yi
FtaVCQbsc+12be5hHEgvTG1+4wq20gj6d/n0RVSbeupWwkaiSpxVPKdX256SdOPFjAWeR2Pw/RvK
/BDcuDvZSKByPRXuxzxy3hqvVYACDcKv7GLy0w4SxSUt7L95GkLcBPKK/pA40zPIj+zdsykDgz5X
tz1p4W/cFOXOZpJsmiTrd9WAA8WgAWxpvCx/RRO2W+lDLc2PkUm6issUB4A+CLN88uMo3je824TO
8C47EfCMSh/d6esKVmEcNPTMkmKc5gJkP2/ThnxXqGORrhE8F3YpE4ToQhu+KsK4Dwhk2WUbNLio
GR13G+V3dXWd0xY30YNTb4neKjGI6t5VvK+TNZjPwq83AYMSasbpwOs+AFmNkbNVA6AYuW+jK7i2
sy7EiIkUjDwnVLCcG4LUa3swisl3BaGWy4Xd0s8/74ifziIQIqX1SCdUwj2bQBhPU58mIyzVwJr0
Q8e5y8rk5bqhzpvip6HmJIf2A2N9ABAA2vSlr7FIs8LD+RC5pR1W6pClr3X++6dhoCpTe0VWg0mU
te+WLPacqOs2QW6UCWGfZ6XVlKiCW/WmunCf0uq6+oYb8YzbHFBoYWkC6bC53qHtSCDBRIfSryC7
v5IQF6oPboYx8L8ytLDREodvYss7uGX7GMFU4vL8Ln14o0SobTnFCQtV0E3sMHv2thdrVyULjzaR
gnEVNp5XREPgtjAMiZUuX12vSVfKpoXqz8QC1hySxWmXQW8OwtpOVe16D4I3wOsnWqxsp0svcA6/
T4sSdnaE8yLGNjeUO5CqW19nYFZe9eFNGGA0FchtcVYEIGszD+Ti6jqqATfF0/sEcrxNnGCXkf2f
sHT46DMZr7KlFhakifabBkm7jrgqYLxq7oZxyl6AeILqVi2ylTbr0hBGyHa9kpr1ngpCqHcSnW0H
hJrfq2ztQmVpZo3A9aCEmE4Ux24cj28hHv0CcaeP6+bViFer6ocQfkFDMAjH78DFateyzdKPNkI1
i9RopQ2eHBW2b0WjX635By18bxPN146WVG6ndJDFPEhwT0Za71VGbHf5kyw9/lwOfYqjpGWyHHKC
FaOwwZLwNT8Df6ZsDZiysB2aoD7qlJ2odKqDUBe7XPzJRgKOaORb8B3P5ZpQy9JbGJuugI6oFOWA
mkH398pyjqpi7/ARum7Nm9g+QorCnhpHB9DR9FViHzN1ktWajPbSjz+vqU9T0CdjNsdw2wnCutLb
nIIO0mf01sohWHHdJBsxW+muKxkYwAE9q1ilIihJ+muqq+fLj19I96ZGequmUKoKL9CFyYPV5iDA
C+sOqhsnmaqXy2MsBJiJ5IuysMjlWKsgZreOVR7sUawUCksr1AjdBPJ8iW3jyQAnPKuU7BtXP3XR
fAixmetyXFOxWTiVm4g+yZw6HCyqAzha/o2n5KYZW+XbLHloO1gtKLCbOw86/K0br6FGF1aWCegb
a94xeO+qoMbGsxkSjBcqRf0hbte2yn+4ry/OhCakL7MGkQ1z2wWOHKpvKW5dT5EqADrzVAtJ1aTD
5tB/GwnkPSHZnBII3FnnKqlRPMMdsCfpBgqI5eiHgpNdPttR5VtNnwigpvLyYYI0yK+IkH7apDBR
gZiGghIgpLvbduMWfC1/L30pI4HAWMMTUyZ0QBlohtDNe61wIeOTce1YsLB+7fPAn4IctI/J9loM
kDjfJFxv0vfLcbH0w43kAcBxYkElRgcQ907Sjz697aaPy49eCGsT6Qf7ehhTqbYNZGpXtU+7zKr9
jgDFAtgXL+/CQpHt5aGWvo6x50cMkn+TnDTuV1y/Ge9n6NFf92Rjy3fRk4bXO55cl//j7W8IK133
XCNriMaKyVAP5+9e7yDyd8f0msXWwnc3MX2Wd+5AuIkO8nk8i9Zl39uyPvAEkCFIpl+3JVBj34+5
lrVOs/DUAmdvUwjXQRjejtb6sgsTaqL5KAzIaieJUlRacASQw1Tdgvq8dnnyD075RdIxoXwJuNlC
tz3Ctejl0Yrn2C9cAo3TNsMOCl8vP5nD3vIt14r37ZjBI9nWxSYXmfQHVWZ+X83D+4DL1i0cAMCS
CBmu2SwCsV7JQ2h+9qx68Jy8uG61mNi9OKkbx5tbHZCuqr6nmZfeKZW2Py6vxaUFc56ET7kFzM02
a5JInbycwz6mjqIba5jVNpYObOuyuttdN45RRkDbNinaeNSozGe4BkhAQxLv+5TVbGvh4vjKUcxc
0OQQ5ne0DmT9Tck/RVxvkubGdlbO7Esr00gIQwnd18bC0unqP0n6yyvW8JlLDzYygkMJJJ0YHuzy
AJsbxB2i62LVBOCNM37xDD04+H4XrymhHSRQo6c05N8vz+vCLzcheJXXz4SEmFfPHl5o4T3kU/R0
+dEL25MJvwNU3HOhNqaD2LIfndC9aZT8BrD69vLjz9nqizxAzhHxaeXPEvq++UwAZCLqe8xwZR6G
90Ure5/xc/vQST9sjZvuy6MtfafzS34erbTmf8elwCEPVEdQoF478y59pvOIn54czyCyNh18BRCr
DU5GaQnJUlB0L//upacbcYuyb+xrAhkd7bq7dkx8Ruwt2kqXn770VYx4damMWovgt2fQMBqsu1Gv
ARYW8hoxQhXqZ5Y1zQPgYpDDJta0mYdm16dPY7FWdyx9GSNmFaTfeHc2RhAdg6vXLT3jvKeV0uzr
D+OYKDs4Mk5hC/oR2vA9NJIfyJrf1dcnFseE0bUMimUix0migfpOF1cbChcNXT7bcK2fm3Bl1Sz9
fKPD5rVoPTCBxoNM5TMECDaQrfx2ecn8O7X9/7h1TFlSF34+dTppNJHqMHX8ZqDkLHLvbKGYLrbQ
RcG9eqnkdhAlegVuCeoTcWB+DlWZdBvbNT16EUAmtsfnraU9EJlxlgqstu6ecT/f+j3uwDbFBK5C
4pbuPecTxIvhnU2hvV0X+zCPXewodLiXEEo/2FCMhwh55GzzAiZTYbImv/b1AobJzn/DuvQUNMFh
hxTA1ob5udc9d3X3ombwY8f65vK3XJqm898/pY42d8kEYf0O933pI+/Cn0DAr3GHvw4Px5RGnTrE
nxaNDkYXluCtkzk73ChaGy4H7fggB+TQpU/DaqMo63dqruR+SiAk6oswG4G+GGCk03X9q3C68lam
CXQD58b1qzghO/iqRd8KcDJeCbf5NtJNv8dXafb9NLlb3GoARVLZ0T7xkvY1gmL0iQno/vgWNB3j
TTzS8q/TlzYU7Vu9B5wbzgQ6FeNDGU7VTsPCaudhlW04qma7eCMSOtYHnQu5BTKM3MN5qr2pSR/v
nZJl32gXkb+QgVVvQ6b0g41nHLoaVMfes90jElzoeynjDzFETakfz4BSrkTZ0hIxsidJAZyKoWsY
cA5t9DKO93AzeuFxaW8YOkAroywtEiOTwjClyc/1yakKn4GQQMCtyTAsUPocE8QoM2Z5Mwi1p6H1
448sgjz8JvvTvUNNJL/P3lm1CQt/DUC88B4mRBGXLZXKKwwGlwu/oM/hvLLUF6bBBChCUQrI4SpH
QkpPbgKJbV5ApDT3i1FvL8fp1+0fxzXSqVulVtrbLA9kF310GujqPnoCHD7dJB0EMqPspmusuyoP
V3Ls0qc6v+l/8sLg6CpB+namd6eBRfzarryQFEyYIkSf236AyUBQu7W3Y3anoavZjTdFzdaaSkuz
cX6nT7+9GaCq6cRuFhT5fNK8mAPVjN1fDlLSHS591lSmlj6RUReFOp6JKyDLrIp0N2rvBqKrT5dn
++vC1DGhiTVEQ1MbKqBBwoU6RPGoXscGxh+OgxM8gG+53w5QN/Ztrxuu/WpGkPdWJOzQQ609tgOc
UqAdC8XVW3sef0a9vm63cY2CSXc6a3WFkmyi6a+Exr/niK2lkoWyxoQtYneeBMwQ86CZxn5TWNVL
OWdBXMqXoVd3rNNXZkMTpkhizypkhyt6Z4y2A3pnlUuuq/lMJKKCrLDsExtHtaHZKvpOwl+XF9RC
+jCRh2cG8TzblgoKMbl/ctYle51w8OXnXD7WPUs2bTpZUPEW8RaWa/b+8rALwW5iELWT2CLLcfS0
ansHeO0+krYfrRqTLe0eJgpRg34gEoLrp1CdrXtqEER2HYzQ7iCMnB5VWFbbmtBkH7l9eT+zUD6U
goaH3E6Kb1NcR/eQjAhfL78r/adv8EVZaqIWi8aGeaxzvp2tzy5aIeO3cPuADTlkyeYfhHT6pom9
/o3UOoEskBQ/4QUL0iCbwFrfDoUDUd+5AEGA5UzuWKLqgIR9c6PsInzovYxsCWFyDxnO5qcdS33n
1rHcJbPDB18QJ34IKeD/lu0Vv3JdiHozOBO/gUJ25UdqTh9SNVm3TgNxJZiujY+kr+TjVHqwWgKS
+ABe6NThFsNytxwM53doHrSPqk6geNxUw/dQJMlrLIfkg45FfFe22t1EXUMOyTRHkGmkeXoLzuP8
7NRlthN9U78KhXvSqPXkH7eyJfS2W5o9oc0/boZiHgGtjSbg/SR7UHPC/BQ9NZ8Kmt7zPoJbTh81
xbaGbZJflml2QJc6gZ5bfd9oWL0kJSwGByLku3ZK9P3hGbCvwFPf9kqLgy5gCSgbqn7MCed+nrt0
wxt4v0xaVqeUFOUGpyC16RLQ9Gk+oSwEu/5uiKX1R4bcPsRChFurEup2IDyEXDW+fVE2/BhDzm4D
zLg8WCqyfpEORqge59EWituwxppgvvzd7TtrP0AE/lWCOuhPnED5WwD4ArisfYwIjTYKzmEbwNDi
1x6uQztQCqdHdA4dYGNo+Zgxpjepp6sDg23KFnLd4a6tI3TPwfeAirYV8k0+6Tkomfe3rfVwCMMM
Plaibm/LyhsOUktwTqA++2OO+ugjL2z4DqUD8HZxn60BKpdi2yg90zl3Mp2iuo/dAzTHcP7Fa2Yv
l4NpYW81kbNeD3OwjJ83QCCyWXmfFSsPXqgNpLEDMVwkYXFU+Vl5GEqKrYqix64Nyd9qpvG3JErW
JIcW3sBE0SY6Vk6tClyekccMQO8iZiv9vKUnn4uGT+UNXHvAENVKBS45lkz58ERdqfMXtlATIxu3
yeQMHsrYKEMYkxurfo40nNSydKfhyHR5ahfWjQmT5fAu42OIqywFoywL/PbsjL7BCf7y4/9xzb/I
wiZSNs2RcHIuAXtifbPTBc3ugBatN46gw3EqHbG1cNbd1YjGXZ2zfDckFj3yYSw2jPbt/6JKFrti
CLOnyz9ooZYzEbWKz7KqCMPVc+/5tn1H0xcrhZ920UOPNAWTfA3FsDR7Rj06UObAkhntgl652zm8
adCR0H2ymeGknDqP172N/d/Fp+rIDmHV0gXEjSiK9ik54iTu7Ymlq1OTM/UG5y93U8RevLtuRKMu
TaEFpqDqr4KhTW9b6r6gWrmNOBk2WYTerKDRqRBr2Nel2DLSQ+VM2qsTJDWrAaoYsPfMWcEqLsyO
CXiFP97EQgv5gJekv0NPr91ASAR5PoSpiYZi0h5SntZVqpmOCYKdiZ3oXjYqkCKMNnMIKH0b6uTk
SkiK0FLANY2r9Acdy7XFt5BXTUxsJq0CN95UwYhoKO9tXKI9RjXYJrqMbL9JVbayGhYmiJ/H/5T8
BgZSWFPDcXWISXJr84bd8dD+fXmpLaQmU0STUkXttkc3xbOrB/QSPbiiJHtWumtXAEsDnN/q06+X
ZOgaXYzeySsf8vwhrv6403UtCBMLS0rBKjWVKkjnagt6s1/BwGZ04Tm5RpNc+vRG6DcTXO0FyVQw
Tz3wmEnq3aCO4ytpcunTGGGuYbGha5x5g54TqNpyH7RMn458ZdNcyMLcCOy8VXSGiYsK2qyHK6LC
1aYQ9vFsYL2hcZdterd501X3cXklLQxnAmStpm2kNcagAbvbBhyF3Tzv5l3ykDXXxYGJkaVNO9S6
i3Cgqye/p41P05WfvpCoTJ3MqRSwV9VIge5Q3KQRv0mS5pjYDZqxNW22TdivDLQw4/8PJuuAV26H
WLGOzPZcPcKJcgsqy+UJWCoDTKhsSwpknYqDcxtGI6wn6XhkuO6/zeRU36SzBa6XQlbKXCAu+9ET
j00GjyCLQV6/6eiwqzQcrSSr0pUF+M9G+Yu6xATXSh7hIgIegkHotpOfhcmhb8ZdHmH+RpK+11bz
YhXFnsJiBi4PHnafuV0Ze+lLs/+mHdu2Jydh2HsG1OiEPdbwWCiva+mY0posjkcrr7DSu+qXm/xk
yQoIfOk3G/kATr1D6rCwD5jtbUX1mhO5ocMapHEhlzlGOoBL8gBzR/jK6zbdEWs8tnCZWll5C1uh
Cbm1RT11tnT7YK74CG+knMO6NK0C1jTx2Zis3s8JLmq9yp5+qsxyUMPAo3EHU7X0ZnLSYYPuBAQm
vbrfZaqwDwnkrH5d/m0Lr23Kb8akdWgsa+80pq9j3u7SOFrJRwvTZQJ1bUSZ5FbjncQMVyIHgvtV
Jn/NnThe98uNfb9TBCyYc0d0SoYSljr8R6a6NcbjgpSC83/MfVmTnLi27l/Z0e/0QUgCcWL3fgBy
rnlw2X4h7KqyQExiBv3686V333vK2Fl5t59uREdHu12VSoS0tLTWNywRuiqT7ex0yDHBBmRRZcXy
i0m7eBXXdbaPi2KCHTCkAUDuSyLojHlr3BjnUOZmDquCWTeT0k2kSrxuG4J5h453zjW8QOYzD39q
RR1f55u0oe6Hump9oKBHZ4wR8dWmVEJEHfQpoyRWZ17hqVEWUYIwapVyPmY/hQ6yI+U2z0KSb5lN
fi9WLJG+Lfx3DdrCiPj5vhkj9xxQ9YQiDVvCe1k3E191+OA+bFd6l93Jw/BAojLK18l6CNxoXFc7
f98+sAtxaDZleK4HcAK/ypY6noXT5DFkL3C7u6DXYtPtYFe+HiHQFVhX6SVkWdbFTt6MF+oAHuIh
2ccr/6E6A50gJxiVbAkKzoRrcmi75geZgOwdTjFkVmveP06ekgTXWdyWEviz3oD4CqokPOsBlKUT
wJfz0BKI5FpchO7gQDxzKNkFRCPQWbVwOy9DA6wWBVCIZVdQky72Y66LY8pUyGCsmSDwRiz9YPBM
Gra20hAFN/R2ygvg51iCrrrdx8DCDWhNxdBSo4SRHVzYp2sQHIYPFcylvvkklpfa7eqPvqmRsoqO
r12AjCOPIXvlvhyurErmayUHgCuAE3mwOzmEPYcscXH0HciPmOeJT/m6sO0JddCx2sZ2Pz1Ww0B3
Cv7rqxQ+n8+8dwT6isxtL6Ep4669JpvBZCyclWCNfG7gv1cFw6jxaBr92yCrdXmlYXV2D8l+C8qs
nFpfYqvxLpwars2SFzKaO+G0ATRUkxfPP2rP0tp6pJXsrzIXBoXWyGXY6/grLzzyRBNHBjVUAm+8
jIiVKVHoNBTshYkMqozifB7hjk4K2J92Q2Qq3V1YzMA0j7i5tRH20N7NAINAbp1114U7jk+SmzLZ
QNaXfsRFNQ5i28GatkA5auoErhoVMcEEraSnpmzidYVG3pVguXvwYHKO5rfl7/JJUnj0lXBxbKHX
u5qz3oOHWJoCzgn76jiYXdpHc+kUbqAbgAKDzquH1QABoAthUXKvNSVHWmXi72lbP0FChVo4tEB+
OnBYKEOXb4SL+m8F/yUQHRopbWsaQI6ErwORXsXF4/sffOLUWqLPuZwq0YwV3dcKzwkz469tiqdK
W+9MxDuVhi51YiualvHYNnQP79D8IGhlti6u3ZGxUEguQV2siEqigpRws4C9JVjOaQC32usu76cN
hYvlxpK/mQYuQeSwMMxjMlcIv2aXlh+g6xFI90x548ThsVSQLZAEzk1SqMOkr6kPireYdmNONrCh
PnM8fb+q/SKBXgLK0Rqb0uq4Ckac/A+wPUwvdFyQnY61tQX90IBy33ns2Qcb9xEBokB9A1KGOc/t
YILrPP7VtLcViqcRtkEaFTP310WV1ducEBK2bEy3flwNm5TXFRzhazifJbLCvUSY7Qz1sbXnMee2
tucxQOrery1P21E/NPLJ59a8r5u53mTwYL0UfqyucgfeUql2khAyCeVK08RaaW6NUWWEDyrQICKv
SQgMQwmBrH6cw3kT/zVYytmicNzcJjDAXJl2YqEPT8rg91b84hKvKnTLpir3sT/jL1OVPrDBfpx9
/nsJprPI2vMGfs7dhBpkKm898RSrh/e/9onEdSmMm2fOUcI8g11HW64LOa+4VGfkLk6s3CVe3psh
ll1MWFag4wa6H0O7rla2GjZu/XtGhGyJlm8E0nirR3oyRFm5ynXkXaIi15XR2dvliflZAuY7uKRX
0kJPICXtVTa5e916Z/bd92/5i323RMvX6MTxxsfWhj3Y0AUj1ELLXerK8l7IEo69XqtZuZaSkY8F
9fddUzeB6dKnoldbannya2pnBNmH1Zp9ykWzJnPqbXKiKUxNu3NOfydC+U8Y+aJ1u94au0M5Xw2Q
smcdjcre/r0T6Ht4f5OB+xVOtqw81tbhi6votqtf3l/Yp1bfIume46TwPBsvDl7Ie6r5cweTDeHI
CHv+TGXwREFnKWvb1wkAvBIxGc5nfnlpaai+FSDaTWFT/J4ZFPte9HgzP3Ga1f6Y0/TQGffendNX
zaZdFvdXVP3mDfC7dtibIfQIVZqxpeCE5HReAVVAVywd+JlVfuI9/ASSh0V3ZTVlvU99JldF25HQ
FyN7rITHPxiP1GeizYllugTLK6ud/BkcggMrzErIbe5UULI7s0pPPcRxBbyZIndk5SAJrrGACNGA
ivEBtLSnLPUjB+zE3ztBlqD5AbytCZ3x7uA0664UAZxVwti/fX87nIhj9nHa3jwB3L07BSpEd+gg
eB7Aowcl+K6gZ+7Rpyb/OOqbT3dqaKRqAaiv75qonTej4VHPzqR6pyZ/sZMdyzWkEOi56HntmXUz
R2MCK/gzr/bUxCzObcQJKXHXwat1iwh3gLA+B2c6NSmLI1sic+uSY+G9VU928hpDBr47x00+EXrs
RZlt7ltnMhOq7m5v98i6SLqCvr3cT6hHguFZpVs5DnP0/trx8RZ/PqfoEjA/GmccOoYpos2sI523
xSqdAM2DYTvbwpAEwJvK9ze2lzw6Xd6eKTT/+sXQJZreA06fwvQC5042XgtWXbSkPBMrTn30YjtP
XulPNhDIB3hZbGESv3Y78ls0JrpE0CcVujeWjcXqOg9xdZf5z++/g18vJrqErDOZyzGFg/NhVDPu
3NQPqCQ3bnLmKPt1W4UuxWgdXlWtHpGdVyxJ7rrC8g7z7A3RaDIROjF1Q3uAQ7FLTXWmDP39jvmr
VbXY1omL1yubUh7aHKLoAdot5gFlDrE2s5giA6kkGG6VBLq1LbSliIqTKwuwoDTAJaVfJSxPD14S
sw2tGUVZpR3HTxZJ0RQdqGFbR8yooPBKAtwO3XxXBmoe7R0wDNIOIJ3fXnLq96hIVlYIUNjwaPnM
ru5gOWo+vP/Gfh22qL8ILFkH34cGFaedbYy9YS6uBF4pfRXUQFcd4HjQnbt6nBppEWiULQlwv8Tf
VaKMXwaLg1TRDkJbEA6soXMkgc07s05OLcNF3PGVz0rOsRE92YrbunHISiSxtba5qH5vBy2x5APw
DgaWz2rvJx2gWQSxJ1SeFp/efy0nnmCJKO8G1SRD0cq93bKvntCX6O1KmCGn4swxfiK4LAHlEilN
WYpU7LyYXDWxc807/fD+dz/xopdyt/E4AC7eC283EJA9Gu/QK3OlJGRKx/KcBNqpr3+ctzdHuQ07
Qqxly8PX7+6bWkRlWpxZPKe+/nHINx9dgM2vlQDFR0izt9N7p1YrWvvhrPiZuT9xUi3lbsesjwuv
GL2dw/3LdpBrruhe6ZsUwIxaj1FaOi9V6q5+73UsdniFzd2Ulu0BCTrdOUQ/zazc5Axl1BzltN8b
Y7G3mcVrZgmP7VQdHytczVU9dywsPGqipG3PvJlTm2KxrYfatnunBrRpcLN70bkXnEx3jXDPrNsT
H79EkJMG3zv2Sx+ah6n/cXKr9q7OYyg5VnY6vrw/UafGOJ5sbxbX5FKrV5MrdhIk933jz6oPwHGy
Akc5iIS/N8gicRjdwfdUm4sdqa1rYoanxKp2aT1++b2PP26cN88g7YRMJo3prpj4bZvaj3Htbepy
OLNeT03R8f+/+fis6ZqJtz6FxQsKd8WwSmP8p4h+78svdvfgDiDKdoLuGrGxa6j7NjNaIOfY579O
eOkSAl430wASKEf7wVrHo7n040+u6DdQ2QgdsX7/CU7Ep6WBfdzGrdVgZ+3iPH7RsIUJoNtFIAEN
7yBeDmcSn+N8/CLvWSJwBWo7iU4Y3fF2fCRcl1BDGO/ef4JTs7TYx62pEh/OOnRHKj8aWv2ZdTBC
LhW/md1JBwDg3f/WQEsQbpdCDYc6qbdrGkd/NPnc7aCShJuIj8YPEL/dpqhydaYdd+Kplhq21txB
E1IXYtdZsC1WkBL3L7JmWxizTunj+w90AkVClxBdlaK4YnMCY9nJA5RbTaP7bCo37oKukXLlZjQO
bQ278wa0/4j2ZLrv3SpWQepZ7ByH68T5tYTwOqKthrqd3N3EXbG1Robtr317J5nfBfTIgrY6sBmC
nDvurkt1f+Z2cUInni6xvXVnKVFbFt1B+tUKOJmb8ZC04OhHpC/ltQ8d7cDLYsgSazueoy41/IOT
xsWZyHSim0OXWN6UilZxkbHdrCfz4CQENqlxPwMzMOdO5u1ZkY1bOfd02HcAKcZgfmRaR3ZNHAC0
VL6CTm0Pdqo7f5zb0j/ztY6B8RdbdamrW7Wp2+Yk4Tvqz7fxVJmwU/0UWGq6eX/VnYgF7iKDGAdA
ICXMbHcjFCqLoLN6tnYGpzrnmf29PfCrJ1ikDyV30jkhnbcToMO0Jl3pZLzTIGFPYJvSRIaFEIEx
1QaX+miME+DFrRUt0Ql6VNqEtv3AJxMwfq1IE8DmYytAmXj/2U9E26Uabg2zWl7LGdmTmm4bKw1r
d1vm83Upnt4f4MTkLoHBc9KUwzxyDxcw+VhlySEn8sx7O8GPokscMKouduo0UgDwBuR7WDAvDa0p
7ndwg0qj2fGK/WwYVPzbCSLCR1lADX2mTTpWQ1CaposY5J9f3n/OE0FjiRCWKAU1bO6Sg9b9Vo3+
GjKZ0UiSg+2ajSp8pKSHmJ5zXzg12iJHmfgQlz6fk4Nj3J0NA25iUE8U1QXO+ks7btctOMxKtA/v
P9z3PucvVvASOmz3ddZUGd5eBWKODiEuCthJbD2NVZVVO1dy7Ycsya3DaGE5pz2vI5E3475zpKrC
BCVPSJ0mpIhcK/E/kLpgAZrd/UeJGsAcDl5bf/W1libMnCy/qTpifaKzHLoV6FAwVEun6d8x9r+e
p/+Wr9XNv79z+69/4s/PlZ6bVCbd4o//eqgK/PPP4+/835/58Tf+tXmtrr4Ur+3yh374HXzu3+NG
X7ovP/xhVQJWNd/2r81899r2eff98/ENjz/5//qX/3j9/ikPs37964/nqoesGD5NplX5x99/tXv5
6w9y9HT6r7ef//dfHh/grz9uMWDz08+/fmm7v/7gzp+MuK4P3DEXxOZHUOz4+v1v7D89btvccxyo
9Ar8xB//KKumS/76w3H/JAKXK9+xffgmeUd0QVv13/+K/ck822PCtwnOcILr/f/5Xj+8mf99U/8o
++KmSsuu/euPHyOHRwGIOY7swTfFFRhnEZ49Vlgj0XEbtY1ml8Qr1D61nds3k/H3oO8OwqGI6xMX
wrguNNR/6iJVc2YJTptozC2+5w3h27qe4937o/wYZfEoGMW1hcBkYgi+rEpgQ1oVsZ0m6urYPkxu
+pBABHgNF758Xdng6bw/3I91xL+HE7aPqRPMFkv8RwvLxn6C+m8kQR6EPJo/hgYS/oGV8BE+pXO6
51kvgrin5eZ3RmbolAlIM7jL+k7VAUCoqd0A/TPkF9Idyg1txwHdVQUAshnGiDM27xTH7n9/5B+z
hH8/M+4Dwvdd5jJnSRQYZnIUw8TIfk0hZzYORTRouw0T0ckzheufhyJIRaGsclzjx/Xz400ulVDo
HlrRR7Keq7CypV7XPk513s3niv7ke3r9v5H3+Fyez2HaiUXo2J69TL+LqozbFnotUa4nhv5I1Rd7
uLrJe/DM3XJlQY/zs7CP5OO0piQNZzH2u5z3xee8julm4Amo9CpX/LKeh/iD44oE3Ms5S7+JXNBg
Kkvv41RnVcT0ZK9jR4TKEVMACVwIR+sqLpLQ6Lb9OJtcPrEhHj5bJEkfYtejNOSZ6aFUCflMO3Ly
lsUhIMgOR314Gqu1kI0JC8Lsi0TwNA5dE3cXoKC5ZcD6GgBhoizzgTsOeY7hksRWg5/mLf6vA+nn
IXH8b0By+Fbo1u0MSboavIAgKd0Y2jvEC93Knj/Fso8/j0N+1El34m+wnhngCZjr8mXsdU12o2o5
ibouLx5TMCPzSIAmBBWp3jwiiRYPM5/ZY9JUNAfyzwUmpfNwsgaSMOuTEmR+duaBAFMDTTyyrWih
rmCIbc2gnXokC3Dsw2ZcupbsAfQbEo4PQTMLWMRuCkvTtl3EO9cbAuaatg/swU6/tEDX2VHsJnYd
cCjCHnpfFHBQ0938rN1SvkKUpb4cMlVD3Qewt482DKke7BHgrYA23H0wHR37qFde/iLSkcJry/Xt
y1FZ9ZWjZrPqPFsWgUx9lOXhnXjddL69L7TDerhyWVDvaBoB5X3K+ZCFo2ssFzThblwPcw+wzlwR
bsIBbT4gEq1tXcAdj9AW1hwFys8vEIZrb0FNT/XGdhKgPSqIUlwepQYBuspNCdV0bdSHuNeuWuGZ
Yn81qrJJghbiXV80oH5uUNQTP2QUQqiATAyNDY9hPV1DMcNrVwNhxcpGH8FsE5dVkUQNBozluc+2
3TiZl7lQ5QDEk+nasAfFOQnm0Z2+DWAFf8jRnPnSFs3wZNkNjM7K0oCnjKjc1uFEtPtRQIF9Doam
GnrUtAfnydMqD6kmebFOESl3g0b1RCbp8LUXHb1rbN1GaWWGb13XqkiO6IVEdVLatw7kccsz1b8F
1va4031yPO0IRw1f2MvSu+5NRTs2t9Fcm1CBpVXPYjP6j0eqmd9PK7DNgpZjOnoXslD3un4eKdo3
BUw/rrh/MRXXo6rhO34JC+FuXuWOtZ7av3m//1H+dJkCPdpW37pldvRDQnWtX8v7rnl97S6/6OVP
/n+YRx27bqfTqM1rU3wp57eJ1PEX/p1HEf4nFAps3xdUOKgNUJz/f+dRfwoXiYWPaGjb0H89esj+
nUdx/JJ7TJNsynwCMVHk+H/nUcz700HcFx7llMOkGJDG/yCPQj725v7s2UgsXEEYBnGxujg95llv
Co/GiyFCAy2CMJ7BZgAwFprgwL2y2FZRyibeXLo+n54B32zPpD2LPOQ4MmbFETgi4RtElyQaD8w0
ZWE/hW0L07jAS2z7a+12sbeSVKNi4I+u3+2w1yCNVPQQL3rzhn6R2y3qKccnpw7YexQtEw9BcIli
7xiExRCIqtD3vMoOjEJ7IBRuW20Al/QfAa/PX5kDNHBkZYaEUKYg1aZrbXYmK1qkf8fvgQQTOHbm
cgZBrkUmqyGJa4ATU2EGNunwIGJoefEsVtZlRx3MwwBGzZm78SJHOQ7pOUS4x/Qd6fOSEjPYVY48
1lKhUoYfbJolHxntx30PmPQ5q86fFxjGcjjzHXAmKF/KlbTTOHW9rbIQ5c4xDTRu3dku7+CaDll4
a9pAXNHWV55p7a/vv+BfPSQDfhFXF9f36ZLf0pauN0P2LgutMm7cK3dSEKqiQH40YOC35xq8v3hM
7GPsH+LhSMXd5Md9pPsOPlgZLUIAEflhUFO2kiD4R7lUL0WDBnB2nOr3n/C4N99kf8fX6Hswd3KZ
wLzicvXjmJOxezendRFqm9tfOYGXbKAQL84M8/NGZbjsgXImBPYJ+2m1zGnRT1mTh1me80NbtC8K
Xlb92hwThYFkayhONsgix/Icv+7nV8jgxerhpgleKuzLliUy2jrC0VMeolSU2IGVJW0Ql715AROg
OMdPXlgwHgMCXhyG4Zwh9oplQPAskpW141ThoJj64EFNBjU4YsPlmaR9u5o0iCFRlydwSFQ9RZ43
dhCeC2dvslZ1VXI7KJJyPEcu/3kOPNtBlHQIXrdwlijMDOk7Lk64SvRJTWeI4xRzWHZ+Nl6maeKf
iUW/GowSREQbJ4LHloOZGYo6k8wRE/XIoSBmpxsuQXcMWjbqT//p6j0ebkjwBSID6Gc44d6ePO6R
O4+FVEFkv/c3VI1YvQXKPecM2n9evriHobzsEwjp4LRZnHBdTHBRgIN22IzlADaMlW/MOPIoN3Vf
BS5IN88gQxYPRWwN54ivP8d2D5rvHDUPHK04bI7z/eZ07UrcSiaNZ0w8B6dbn5o5wBUilaGL3md2
2WsHR89/PK8e0F2Oh3gkft40NRHSxXWlCBPomN1YJs8/IPKeayX+FO8griQQfAC9gdjkT9p8vaeM
MnjioGyIdSOYii/jWrB9lsKCA85p+p5g854hWixqutiiCECeh/rrcaNi1ON8v5nPCs7uUC2C1JnI
/cRH6VSKbV6gfZa1iUFXBuREuRkykY+rsuqxoObclS9pWZTb1h4M5OpsqC9us16Rcx4Vi/4Ivhte
tOt7LhXUYT/nM7TK/G4ejpK7XFcwJzzC6ZXLZRIQZxCBV3oKxqFlchMX8gisMOWuVYPENjbZa+r5
9RDyCSyMFeSz0nP7+qdN4OEqA6UsxznGOBRBfpy4YUqNULRAl4Qo8dR0Q/HZ+IK4K3fO01ujgJW4
THMLCxN5ItJAAs4i1MuMAyUqJIhPkC8tt04PkaUIJDVn73nxOK5Y03syavNmmiNIfyIkZ+h+TatG
gb0JIdARfhB4je4UzRDIeqkaLKZwcLLBrOdJ4Fo5loWjQeJiSAAZKMRtYMsJ91V3Eq9QsSmnbRu7
Sq2nqs7HtXYEfs6BK4S3cuws38vZ7yF0dtxbja0kShIJnE1xH+rupoakNzaNy7VTpBk4yOOUP3u4
FIb2OBZ5KCDoheoz5iQOUmuYbqrMWNAcnqg4OJLVcIbTuPRGnSlE9km5arpKbVzdV+9v1uV7QVRH
Hu97eDkEF7ylOOCUZ1NSDFUZWlf5sIZGF7R5QMZ1zwFdcWNY7FiG4iJqjB7SfZ8SWFkv4qCaelz2
m0QEDkvdBJq3lo8iyzTDItCx06EK4EiCJlMJvKoBu7GLVEdv4rQBw8iOhzZou4ZeuJPkVyhE6DKS
rp/cGMid5Bl4oJNjBSiKuVkwgsMe4kyL70wG7dqIYuMlq6QwXWjKIt84I9QHvBhFnfXYpZ+NM8Ci
pAD1L2xH4H8qPaJlOGn7y9jO22qq1Ue7yWQDw4FsvE8ZxFWA8obnhcBsooKnnSFoZ2JU5Nb17TEk
pusaTiTbOPb0TW0cMVykaaZCLSq32agOsu2AHSaI/SgP0T3igRclJWtgp+J5pQnzNBvtVTwK73bU
Db/M8iR0Mst2132C2kEU+6AfbqxMu5skmac183hTBaQn5onKdKeZpuYLXjoJWetyBzWBCcBbi1IG
Ay2cPM3aApbyAfHED2LTt2GroffWd7O6JQMYUyAdlmZekdq13K1vhLW3ob8bKY7iyrGAeldDO+Le
cZLilbV9WwR+UqP8Q3LeEjgZqAn8MwnpPF3TDaSOGx3YbXvUTCNNha1m8Y8xLHpA4iYGFFH4k3ph
R6EbFTTe1N/YaVzfEj7kOxD004uyjvne6ujabXyxbuhED5h8+6qcWRNqZqlNCuk3GlqEd81KljXr
tjbhr0k8f7ZUAjxs14/+xwYr6i6xuIaVILpGQYVuW5BDvelTZ9dkO/rCBGUef+Dl6Nw0kOsPBuO8
ECXLFdB/YgwE1ALHEH2mee3DqtWGUornXKKbpg5Fwfmd9gnEdA1E9DpoGtMswGDNt2n2oMtUWUiK
N4PoSXaVx/rZS9z7VLUi6BtnnDfDkcYbMIMCYCAo+QA+bCk3sXSctVYa5RwFURZl8ymypKaonZnn
ZhyQj3Elw3ZITaAz2t95ue5WeebXm9gvTBbhLlVtWKVANsZC7NB49FseZj1mUFmWu4JQdLcnPmhS
MGHO4jhM08Z7IFI9JA584va4tOS7rLEpmJJQP9s4voaCl+nm/KmdOoOZzDhYwCWcK1q0qfNwyqv+
pjCWvcmnERw9wsyl7N1pj2u2i82dfhpoAi9H1dzDugPYiXwM6p6uE9t8aBT/AN6zDYcKhweNVe7m
KZ5WI87xYETgCpxk1GjTFdk6r8GFWpnB5y+OAos5LNCYy6OWltO1rlr0/00iIe+RQV9T8hECMPlU
ByabmtXAJLtN6sR9BNIQIsfOkY7Lk8cjbHXn+RJVq66+7ec6fUkGt9iVVX6huvYBuBkZuYWDJcq/
AITwJfOOjlltmQ2fkem8+OCVhJM1fG2mmn1EmdPDWmZsNxknC4ehuJt8eW3NVXmwgdh7UrG55pN3
1NJKPxHz0pTpo5D+SzKS6dgK2c+2vESAkoHXDyuvaze1gQiM79blamrZJyn9IQTM45pYbRp2XK9V
aR6ph7JuYU8H6U6XpUS1lEDBQ1qEbvicfetnHmnhfPK5/mon6aPPRw5qeeWGRV+LsJXTF7RsehVk
GnVlz7+bqHkQdmavrRa1D4dYWcC1LsOqLOqjH/CFxvrKYdw+NOSujqWAzuFQX1QFDRqi4ZI1TC7M
+pSMEpdc52zG2zHDFCZKXiD1zIM4r1Di0a4TjdVsXRUdA8WzGPOAMJT+VWvzPdhHKN2LESTpooJ6
eWmFtaTVVQnlgcCr4zHoqD7aw9CtVWZWUFL1IEd3gzTHIDng9WrCHulTkFFzLe8div0jyuo6m+3Q
78YCWXD6KpKE7ZC5cRE1tcPaQBH+kiHp0IEqrOmly3n3kXcANsfYYxesQquZldma6BRfHbzuraWH
66wF7has/emeWQ30govy0YaFkfGaZtX4xwuGTPsQ2lnBpM0OmcQlbLeywK9RqjNER/noM1RFi8NA
2o8lTH7gCB1voL8BDBiDUDtDoQhVFR9d7olGskmTlYZt9FXu5bAWTKsiZARFe1V4D7UxVlRCw111
UB3l8jZH7hWgQjEBHDTeZko8S3ceQsRXeWHVvAMAIXluHZlGg4NoiKYLPHUaCW1zq+WR72TyUmn9
7CTNHkx3sfc7CpmrvPwmLEhjYuz0G66GScjy2F6JuUpeutiUhybnBQTW/PyeQXz90cQ1XoqTQMFA
W2Zl61IjOJMEDgHZ2mT2BhnzRo8ogmNNvDqFb7DqcOvv2zm9TItS7Bo93yWEbYH7vi9KfdH1+q5s
J/VxmuqjjCQPrcQDl16LZzLnclUlOd2ZoXFQWJrVyk3jLICI0yrOJwifdyk8q5R719TDnc2rJPBH
sL9xQbLMdP1dN4ZrcNEyXCwE8KiiljcqS/a1BYXZabh1oP4Q9f1w5UCuIfP0Q2wGZJuolWyzcYC0
ZVcFwABcJJIgbpTlBSQfeDDKpEKnw/7mtj5EiHzq0ENKywppKtw4qhZ+24XjQA5gvBCt3NTosAXI
MLxd3E63tMTqXwNUAenX4wsvuk+eHNrIm9jGQsCpA7g7Z1fotxXwC3GhVF2Wj35XPONWg05M045W
kDmA4jWowGEtGnRdpDdfoYMFBqlvVjAJ/YTgzUOdms/QrgN5kUgc4BT6ClFiyQuSOvYlm3IdOFDY
4WX9TWYWChbDtyLxakjMYoGihFEE83dH7jRGowNduaAxnRUl1RyHZazW6KStajvbJCKB3wuUEoE0
uMuAmA5pKb/5Dtono+V7YWbKFzu1ugBVAX8t+i4QrIRtFEsakBjodYl8OhzH+MEt6ws3VyjOOBDo
Lnz9Be2QAyQSp+sszvotl4xEKgHKmzrYxnZ9DXfVFIo2s3dUjLiq4L29Iig25EW2s/OH2JPbeJwj
qKOtWE0OqZ1ceglEi0SDkxkKAiFMSe2gzqCh0cV0NeT1C8RHn10v3cnjXCeueeB2UwZA+ni7kTdZ
iN4PfqNA3apxchJlIMUFtXE3Okk31pirNW+cG0GSgNv3NWfwYa9b2B9bH2Lc4EYFdW3q3EALB90y
twlYBoQbZS9OPuzbtDoY29o0aHoFVp/5aMRYa5nN68ETN6gwP9pF/KJKKN12fIUq0or16aqqvPuR
F9em5XkABeRPXmOimo5gX6YI5Tht24qs2MDYunOabE1FfoNaar6e+gH0yYKi3UtzF/WwNEb2iVfi
o5lZlaq9UmpE8g5OW5kg3tN43PoTVkJa0g1MzGaIUTf3aJj+D3XnsWS3saXrJ8IJ2MzEFMC25T3J
CYJFkfDeJfD0/e1z+kaIRV2x1bMORWggirVrA2nW+tdvdr1htHsFtsaW45eomuTNHJUIpDavS8N8
tBN561ZAT0IbV3iD5LsSK7yzWC8D0dlNme8lV4ab1YfGI6jMGo26Cgzhf8lAfnbxxeOUq8GLUH/e
r2t+tan6uhB6vp3r5ptcPSOUS55fN4rqnMr6TVXdvVRLfTdtIj3Cj2MXKa7yagt628iOzhobLxkd
ynOi/HcxYfYMzXU2u0cljGcvNsJxACzUwv2RSTXTkjq0cVJ+Mf28DzLRXljDnRVMznaTKdxDbC4F
yu35M7j312lUMoh7HFJFrZ7FAn0xtex9U5fbAUEfIQeV81wk6inFlQGIo3tglvMgsdO4NW2vD7dm
+4Kb5bkfWztMxZRGJB89Qjz4IYc43lVJe28UWckQXJfAtPJEvXZAXzHsfd1D4Uy9MgI/v8viWYZD
I7o9k5eHpsvfi56h3mqkd01bUnqNutQBc8sfrlU+VIPFXQCkFJiifR1Mm4nf2v7ROMuD1fruqVWr
82JYYxXYCwlbZZyszEYHfZ6X7W6U3hiR8z3vsRaoiHtZKxmotPuaYxpnl+1Nxn127jYDv24aoIjr
KzMDYMHihmW3Xels/jzWpQjrauXYozrZOFGvJbriGH8PUR/jtPlmjIU+j6M/hjLN7roxvqtxsVrm
iZT6KvcPuCdwCa3S2BnugvtS3+KJrVI7bAqLPEl7w7PLwZs67wkS8fPqtduGo1SaE43DJTA7uVsr
o74uvXwLgECibapfmsr4vnmdujeTIb0xVbeeG9nZ+yrjLWtikkjWXZIbZ+72ZhGf0sXG0NkxPs81
H3yxoPHxuw9qtcSHujTuc1Xv1bC+wj57bfyMA3JNTlL2B2M1InP0s2DQznUz4rUx2ReLmO7a2fA9
8nDcLtbao3aj5imq9HHy5XOTQybwtv6+M71PuJHf+ZNznCrTgqDPYzIUKrsSA8U8GV7czXixss68
6lTzsKjksbOax2pCWISfx2dz7g5OzbbbPPd6LrEZbwb73Hv+edv0TnXtjWbczRVm77m596jiOaLI
nHGn/rBovQPSOOEJbXHPDPWt8kgUCDFPWq/t3pvh2fmnrIofiCROwllqRPRLfPKJA3Kq5bUqKxUl
pbVDZ30wdKFomq0fY6svW7cl88WUYidLrNdwSmfGhh2rbdK+NrMDNRHucBN1+bKIvbH0/RQWHuNs
esfxyTfjtAw7E28fUvLalEMlz+O2hGZtbrdeST39KLKeW3sd/XI4esWc3nSDUTzopOl+QNTm7DP6
gQqyczIHZ9Yeo3w04q5xjjXwT5g0nv0HoI73amBNejQwcL0dHZGMh2Wc9GvXeM1dm0GoDXHSh4aV
4ad0j+VKzN1tzbE4wQkpd6NnFypiS6kuModlwl/Zem7mdLKuJ2+Uz6Id03vkTkk0JevdZsfPvlof
YPOY71pr2ALqK8ddG+brO1HDd4skxjjr7PwskvVCdUlhT+9NzEs+ax4QK2xwAsxaYKC46fzg2RXu
LEBbEFm/mnl6ExvJs3atYKv5vbUuH2P66HKb7u3EfwATrkOo49xjvnenUxy8grXJb2xtFHGYILB4
9zAbuUvzdtfksghxTQnjLVcQDtz3rldyV9nxciqZF3O0N4vLX9q80DRYuwjeuGT6JTlvTp7sagJC
7pq6v5qnGSU+TlN45k/P2A1+rlX7KiVpMdbapZE2q0MaD2AkdVMcc+0Z9CKxFTA0264yf6QDkOlb
WkBGDqzenI8Vh0pQDt4raZ/lU9Umn+yKncsiabyg4Mu5RuNEshydgGoQpUvc1KMCTID7lCRd6kTp
jAlbldRHOcwnw+kes+nixd9kUart+IqR+3tT5M0hyVb9lMIMnq8nPdVf6deS967u1X3ZFt1eZ6p8
TFobtDfTYbaOhsd8YXkEtIzWRJ1TuDP3eh6a0OiT9dBM+L5ZuUWHlaf5tVkn3hM7/evQ6/uMKv+u
9vu8gf3aFLu81sYLuTqgsDHDnqd17LcT12OPcbtRP7cIJK/LbcvvpZzWs9z8t82sjTNmYfeJk7+5
vJCrxq2bXSr97dUQFSuCAm7YDYMyX8qGLn9Ki3S3pGP14pOiR2FeeU9WkvAVhJXCKXfUSY+dHyF1
WO7bzU+/KSXFN2/25tep9MjlGt3XzjLVVZpV5V2eGNTnns5vShVj9aiYrAdZbgZ5B1cLIuKVuVRT
SLayF6hl2KGlYrA/6G+5HG54LUzVlv4ro+cy6r32Aa3z8rVNQaTYOnucgzvwNzdFto2lEEbI1Ymg
s+mkGrJGszkmg7315hdHr3Ee9r74hK7f3nUU1yEllbVXK06CmEHke7Np/AcwJRWa00Q8wpjHxVNL
Y3Eo1+KbalpYEAbshxwPNqRFxQvRJFGxbXLXaQwfuorSLUsdJyqbdcgP/FzRPCW4rhpRZYv+Zmw3
oCqCDMwX14u5Bew2awN0xZ9BR1aQFGFqLNk968rOyHT3lQ1wZqzQosbpfnUonUtPlKe5iOto9Ewf
YSTaqv0M0+i4tpB7UCbD9W/t0jg1q8hvewIvzlniGgsBYWuzbwQBmqtKkidpFt5NnU/XRmXDr3a8
8nM5ZunnGi2HJpd4gaXWSpNIjaLf+yDG3y+0XaYDDqFHU5L1X1XR0YcxO8fWL+8H61t7QZfpk4iT
a+KJioS9kbihhunFgsNXSgUrNR9locZxztm32zQDGilyzkvOLteQD2gKaxz0JpcFd1xJyxMhbnw0
T/Q8U5iMuf91Mwk4AVrcUp/KWiVtfIZR2DenOR7TGmQaPPdsjVbmfsdLf2Z3jhNRY6LaoDrm/Mzl
k+P3HPpWMTrJu2/Xmb42t1FkGDdPQ7IzGSW8DuQwXyYRgmNtGtg+AbzG1gy5DZg/rlT3IzW1aR06
aJIeSVBSNLQ7IsmezMoV70mVYJ5Lo58c5b9HCH1XDDkaSmN1qRzq4TjBglMP5Uw1hw3aLJ19PA4I
ZRriEd4aogjTsC6IAT/qWTs5KRoaTgEAiDTyc2rj2hWm6+Q4aYiEwNUkha1ldYueXt+X65T3e2cy
nWM6z8IPey+N6aPAGsGw+2o136uuIrGjMlXzfcS33r0jkg7qXO5Vrsd4zDOTqEsWQ+973UzdESi+
mkON7N/YMbDEiJUrygDhmVu/ODtZPKpdDpIa9QYhmNt8sDbjYXU1KKzq3vHyOTj2cvCX9lEvxfKp
yYGcfeubseSAg8NdX7T7uR/Q+Y8tx4lvdccZWPlhA2KN1JBaV7ztzynlazpP39VobrtCLtvnoczQ
YoBAEtbXUO2A2dFZgTPs1oUOZ0QGFq05QMuleSeVrmklLeWXPl36JDSFwagoGSxEO3CcLs4DRZj0
fxCuepyN5YuVjOK2ETNWhz5Op3PS3fFX3Cdg8uIZ+wHv1bTa/Dh5+l2NLnd0usljR1m9Iz4onYKy
s+W54XcN8kIqXjHw5A7Puxqcrph9vzy45tiIh4UgFhkRbMJBoHuxHgZ3VmlQt6tmi4iucq4nadbv
ibskXVjk2eyeu2GpHDCGy4h1by12vhzzIaN5d72iR/WdjjQAjcRnKqQ/xDvJtUv/0DRqda+zLifM
r2uV54dp32b1zlk6TA3qzBggZNZ2Xe1ZMGrYO/OszStZDYZ3F0+zFEe7yQy5cxFj0GRvXnFDYqsp
rpbWdHASXQAljtZs21sUa/xprqW8ZOLBUGHyCoMjwW+0G+3igdJYJ89juZbOdaFNjgIxG/x75QAi
lBRDEkR67WAmVCrxde/68bjXtT+k+9QjgYPTRRFe2vRF41xX1rY6T4Wz9NYV0ZBDeTSzcluO5NgX
bUeczuWYmFUOo3kWosvuXdySqpuiY5QTmcs0YMzrtMmwBb6oTOPGF62dHfnJWIPGPSai1qg8UMy+
u0vcnlbKlsV69pqKK88thjvW8Dbu+9kZ0V5BTlheJ8TSO6fXGAn6RjocK2KewrIExrgvzLY/wh1b
LnOe124cLGj07eCTZsPEMqHAvN1wDzsxf/vhy+2NK5Nuikr7qiOa545zGy8zV1zVsyqPVeqLAxSF
C9sDC+ja8RBu2s22g07bhKhh3dDqfGqf2l1O6WAQwHcZuK+aWVboicn5Y8JrfM+cPP4U1/Zg0YK4
6adqyNIFIRBsHbr5vs+PQM8UkQROrNd136ZUbxlrwRuc7oqcIkCftBT+baVXfbQzNdBd+ZgCbF6N
VXBTwL1mLVOiV0M9PF9GKfsJFv4n3RfkgtaOqr91RrHupt67TuKieNeJtT4Ylm8/zEO2ZIdFFX0o
jS05bab5NNk1PB/PzPZQMvCm6wiLAusa4nCFRb+HS22fM46I7qzpvA72VH4vEyOPCj/unuwetngI
EIeta08KLn1e/8XnpT2ljEy+FAQoRSaRotFYu3VYSq+0AhObkW23Zi1l6wqUtfWme9wGJzvXVqzv
EZAupBQNZejbzptbbzZ5VWKy30vQAoZlcrQjphrrCwpu/zUtnOahsOQnSNhttGCNtCMNMX6IoTzr
XaHWe4P03IPTQ4eTdt3eqL6XgPSjuiv8acGAFBg7MNeyYCI5FPOp98fyoEThvy/IiA7EHjXX1lIP
tw6mr4EEmaTNhscs0stp16Wvlhk7V7Kd3vvCLndQCU+EbenrVXci4sYYb/1ROmcoRS1Tpb79KrMC
9aEF9XlX9PUFG82dudkzQXR2pdfFWeRJx32fEHBNoeHXnbUbiooVVixi/drJIl8CZKk2/X2e3fsM
6z6lCN4+LaXimnDMB4OfdONYm7ibHKZB1BY1BhNMi/1oZUx2u1CF7Aejnv9wvW54qLd0uDf66QyJ
H3zIEos8ghwwmvN6RM3Q/z03DYtmcz6n3aaCcVXdzmnW+nZwExNHc2b/gYLduIXWdEnQyk2ipiDn
JBw8W/oljYXaG2ljxsHILJuxa9tyrqoJ8larwYdTe4RnZl9tKdig5QsbPKSyl3BpPdOI8tZ1oQSk
/tPUT060QtY8MH/0meGlMRFapU1fLo3SDJOl3vaba3Y3iTH373LNndu8mL9PZu139EPbiXYlCWUT
j1nkVIZ5qqtGnzoBaOYVvndlEdrEfNj0Dm5HWk8wbrH7oG25fG6HFnv4eO7WG9s3vccaH9qD37cl
gQsk9wLSKPKR4uPsbUd6tGw/mFOBOFg/QgExnldRjw89gzCK1qzZs/RhQ/hmvu/KzHkbLI/uzIw9
rAiIVB0CrRv5GGcM/MnjLE9+P/vHNp/iIyIDQDh81nJlNmd266mo0+0z5DmA7AR40cxF/2C4aLQI
n1roWoe8eJqcxfq0eHZy6xUZ+bOOnYLVCPvO1v5rIS4QqlVV+WHyUFaYDVQC2HfkjRU+FmDoKY9F
tjmHOC2m+62dUP9XZczST/3vzhIPf1RF/b3M6yXsu2n6Oue2vO1Ich2CdoJwKoeJz2GMx2wb23Im
4KFa7JSaJi/Pqxz2iojogFn23u2MI5bQ88kTyQYg6p1te+lCR2Zt6BMUN9h5voM38lJVxTdvhFXS
4Elgra0bkHVz3Xh+h2Jlgx4Y2wblUCeKHB5QNe6N6lLaILWIaqQNaA8GfV3QcQ/BptNH0O76Spvl
40zRPKsqExFS5xZYmQmkA8v23GiTdeqtdMNJZSD2HPou2/vznFxB6xh5ERyH/uJz91bgVOW8PW3m
0kSYFaKgWLDILhfyGBzT3yWT+yzN/L2CHrZHepBEzAB3lF3Wy2gVR9D0/Fz565d2sIad4tl8Nxqu
osxZMjcUzvqyKVT3QZsRscD5v62k1mqVno2t8t/iigCjwJQr2p4M1U7kYu2D2W9MTzAtXGJB59XG
VWnQMTfzYjzroR3P9rSspFegCelTZB0+iBk4ux7uhk4BGsmS3CBRpVeqkDUK0gwX77IFJgdZXl1l
HsAN6T9otsJaORD9/NkM865qnzPTgJ3EebqrMdLfN1yAe3ez891KsGXUgq/cJJYA7jUrYD8cRUNr
kP7VWPdcgF7iPZqxXK9JgelevJj+tAKN/GQI47SuxhkJCvHwc9401wDVoTn2X1C7VvfT5PlXIq+y
s41o7Nj1xvASK9fCsdpU103SdX/ocjavMqNLriwL8UrsZBP05Ny8g9BlxDuOMgYLTMYeFkCLkACj
6tiucAZ9dSkXmy1jgzrFbi1rf2/bhjcymiBXZBK1gUKWyURCT//cGq26jyGY7kp8X492sml0PGvZ
PJp2+1U56FWGkptwP6xzc5RtIy6q/TwcSUl890eG+iUc6oC+jpO5sq+Epuu6WYGyH5MlZRi8VUln
hTNw7tmYgRMv1eLb3DYzcQJWEcWm1AfgEOtMGJMRpDHfoO7hW+UL6OW+KIfhLLCUb4OeKOtzU4xk
61GOfcEqJtZHdrX/hNS4TMK8rXSUymFYGV4azXHF7jissnLcrbDTjpVcR0Tymt2WeX3/FvdUl8Aa
yu+j2ZyLIQCdQ2TZG+45AS4hMnrq5Iub2OaPVK3+cewpx+Y1dc2X1hPDw+K6xkudTfZNX8v+vI3b
W96p6kbTXT04udefq1g0j0a1VmnQJpVzErKbeqBye6vCS0xY5NQz/bypMWDHl3nn0ROawQxU35xK
UXPKCwwswagT3NsjIhb7UIjRnMIGA5Jvq1On0863t/gl7cbih1PEPmMTg7tAKaYJ42iybAZ/zlny
GZatyPKy/NluV88NIMHZCpFS51H+WsPVOAzFgQONcq30NihftIwLDF9p7Ydxk6AIG7xNAYpcrFNz
jyI0Vc/VwuknVohwoCOOuusI4CTtYrN669WFRkHdlIvkrOo6DmnGMYC2a+AFE+/8MdBpw1jD1bPX
BOncWmtouRMytjGfGYVKWFltWpxtp7benWHpzqO/cT54jmZS4WzXLYZ9SMfm+qZZjPjN3rb3VIPf
kE5PFeBxji04YheF1LeOJk5MtsbSMv27NMhu84erltNo4hXf+flNI6fPGYscoFBndpiR3wIPyVOA
O25BT9O2VRVCsqrvPAhSyQ7OGacehfbRio0uyOwMHszk5F1IHFxzsJKqIxxgrRq+kzAkjCPlBrOQ
30Dosn3f1YfB85ZdOtXDTZnPfdiXhcmECkUCDGwRmBaElrzHjztd++pk0y+EjlbffJnAa4A7Sfyn
Nb7lhpWc/CZOhqgcu/442QRbpjHcB/pcI1g7ndzzvKENQb+7KnSuoZriZbDf0N3sixQVnLHxkox0
bKONSYVx5Ztb9Tw3tJ0RuUfK4g/rm821tnvk9w7I+5oY25lzlTGsZEhM8QTUxQjUZeBDMKjhqp3O
xvw0JDXlOX9m7gYOaebEVWeG5QQrhV4kOc7CQTxNbN28S+CS7EH2jCmsF/dxYZK4R1bADEi6cK60
92VGdGhw+V9Wn+3JI80VWaZ1thwtpy0pHFS9BPVgtJ+cyWNc2Tau/NR7WMVDllirmzH28Mk1Nb8H
9R5Rpiz9OpnMOTJm856nzeE8NDnvsG7wggdb/Q3x+oOTB32FAzFHmCbSLEXb+0vMNzp4FwHhf7Pn
NyKPLqmvQuQB4Ds8HpcSgTPr0nCOMj6tixq/MpOXzHrH4eIx4tMAH5cYj6Og0zV8Vk5Dfe8zdKQa
y3Vd4DHtTDY+n2NqfK/GlQFMMTXV8h+68D/S8f0PfBD+Z1K//0NuCRcFzf9f5bcbxgYd6p9Vfpe/
8B+Vn63+ZVumaZum8BwGWxc38v+o/GzrX3jk++gPTDwREHDAAf5/Kj//X/QeeCIpaSmbv4P2679V
fp78Fwgv4j9l46agTNwX/oHK7xdyuiltB/6378G/dlziOX7mf292a499lhMPQ6VyhdrqU5sIpnbW
5l2P2+qfMxhTVz68+4MinpgWdWUeLGVJJCTIlx95YL7nmjX58qdH+BcyvI8KCX4xqMg2vxgKxIsa
8OdfTKJzy5fSNSMg9u4KXJ9EEntY+EWLPg49Q5W/2aUfRVMIikxTWsKUnoULwceMNNdcerJkSzuS
bTyFZq/6c+8Y4+vff62PvG4HUYREGaGwc+BQcHmxfxYqbN2gGREB1m1KOwcdb2TWll1GZLDh2C+5
Y3dvcQkI4Znt9Bvfr19EElCLUDQiNkGHcPmmH0QnsXI6Dned7JxNFF8S3L7OQ90y1nG9GSpQia9D
NYpl71OZBsag6hHK5mQfKtcU8NkGcTfiffQbtc+/vej/LFa7/FY+4zMHDc7FH8H5+YnI1k18J05i
wEPH2HM3AadazTAGXD5QzvwtfcTY6y7rpuGqXSUM3tVKjwKE9q2oCxag5QMmVPG/aRX/XPz1719P
oN3w2SkIbj+8MLVJtWF5G0c6geg8Fr4TmbnLVKqZ9FGuhfWG40jDhU+NhSAsH0MfGPUQ45h41QKa
/0Zz94GsjxqVMRByO4u96qH6+vC0xCb0mg59uvNyxUZkhqh348woU1iN+FKpCw+oItz771et9XE3
Xj5WWpxEF2mPYEH8/JJs2eG2mnbZDt2dF+bl7ETTqktCjhxoYn1PaE9a046j47duek8tBzqXmODd
xsIZwh8OjKmKHSSC9mzEqfFiIsv/zf79iyfD8mYyY3ucFs7HQBc9DF5nlyLbxVLIB2JykZuY4GBu
QqNQZ/PA1K/yf/M6Ph4aEAscNjL2IzZ7ikP0w3OZWqh5cZbvGhknB/ql+QBjqvmNvOkvPgVs0vZR
Z/zbn+WDSKcWRu9nEOZ2usApIxBjLiimnOrx79/yL0/QonyylURZ6QPFfjSlqjOOjiLPRVQg/rlp
bOi3+GaUU1BMY3zYpkwccqMS93//qR+9Skx2FWf8RYbkWg5qhw/fbnTxpkJQiLoFknpMeecZMJiA
q/cNXIA9o82B4aVTema0GP0KTbRuqiHstwX4TSmjbyKD+3IOLL8fnwqjS9MD8xgZwnjNvXC4DIEC
3Lbaxx6tVUdduenHPPeSa5aSc5dj0vHQec4ABW+kuYbsFA/XyeZA+s4nb6WgrMz4JlVxow8TX+Yw
mLnd3PIYGVvPc8oGrB3MXAyY1UGv7Qb3Zn+YaN8YZ7+mrRa3JuBOvcecpDmzTvIk0NJfhpDhtUOz
nsGaCOxJlk8DnZsZKKuj0q+BiudTac+iftD0HcdWNKU6ONbqZTAw5/LL6HkXKpGzlq/ax9kvVIVh
kJnFiBjTLfDbjKZqEN0BUK8IxNSdhtaPnxaUHK+lm8uQWLN6iP7+df7VIuJ0cizOTPSVH+NdyiGH
z4JoN5I24+8mgyztmQo9WTdVkbOV821aqvo3aqnL8fPTHXJZQujFbNfhZynnw6lIZZxMTtJ6UeX0
YrfBUd51NV6DtlGLf3rMcAqaHIJ8Q/5BY/3zjh+GpKCS8vkoNsQVpovY36D8DaGlu2eW+LoXwih/
c/7+xUMVFq4PDLGFL9THoIwySeZYb4WI8Agdb4pV38WppH224j4yJeWKGHvznz9Tgf8DdSGFoeV/
lMk3LhlNyeryRbPM3SMdE7CPYbs5XSKPf79mfrldLA5uh4pEkH2HkuTy9f+k3qSYm2aNnUEktwvX
fW2645K0AqB48W7hhA+/+bxfrzPgDQu5KDc6Mc14Hfz8gUx4cEQqUhlVArGhXyn/B/MB3wmFq/s9
oOG0HMymt7ao6rvtAvFprGsKz5Hh1qrmIJZihjqS9+Z9l1htGrn1sJ6G2lDjb7bTX6xsxZFIz4i4
lRv4cjX86dHEsNEXY2xkVHe1fz1NGTTONjZDgV/C/+KjKE3VRQ/NYXyxI/nzR80zkYhdncjISskS
XJSRnRAkqbDkMP7NC/iL9YxnzWW3SnSxjvuhuF9Te1D5DHd92Lz4etoYum6UPuTZYd8JNxgbWsd1
fhe88RfP0sdLhQhCEzIN//r5C5J3kenU2GQ0SZKnitTNwt4GL5wSbR/+6YqmmXCki4rCtxz10ZUn
1Zss12EWEYNON8rdGG/CDWqlm5dmBAOl/EfG+7CmGZlRErqOsDxuUfPDgo5Tp6gYZDMUEJ3H2Gwd
r30u1t+skF/3KT8ZuTqfxMkuPkYPdtloQB1GeoLxro+0L5sOTpWSayR8uOAFxvN//xT5kbySnw92
zhVxMbzhfdkUvj+/MmRzPi1ZbUYjVAEnytHdjGFtubO/t0bt10HdOCkuqWvangd9Sb2bllFA7xsw
iUIJ2uaPEpVIvxuUMMtIC4HJY3YJmlwNJ8bJilkmzFhN9TB3qJV8cNxnCnhkvvHalt8QSqyHlMHG
j6HKmrtkGkt738mJC7t00mViXsC9GgzKw29YFl12q7eq/6KRBZoR0g9sDIntSYKaSfHnLtdaBK6Z
TBfdYD99Twmj7FHdJCVpAFBl3uOGqiuEyikZLmx5d3UB4765fat1yKuvXgZUki8Fb/sHlhfxbcxw
DJxt3hDQEOWDzijr4NqH0BxAndVgXXTWpm7evcYd47Mv4ejxEOP13jMyBiWuKMt4PxTZii1Zlfa3
aKQuJHRjkkRwFFtJHzhm8sqZCvIpfJ3o7/bYSVr/RFRfobF21U7jVfBMyzC/lcW6JpiBLFZyPZUO
U1TDMtKvpAqWdTC05MEEndgKwNClHt/SWdbtfiT7s2Aeb1flvsi6gfFsum4FAivpUTFpB8Ymv9Ql
3LQvq2/bOhiPbeHncM06ALJgoc7pEWyuwt3HZcJ/oRL0vlV9nP4Q9rzwvYosQduRLckjzBPUxHa3
tHe9MNpXKraRqW6ceVuQzcxIg6Hq7A01iDEQ7VoYAJxZY+c6RKcy81y2YTSCedTIB4RTmxK+5cVA
dhJqhEBZCRogBixz4HRrjZspsjfoScp/9FEI+YdOi+XKtEqkY/jbpWvY+j5+M7DGhwxaZB1f8Qa1
FVJ0ooJd0X6gU0kM4HfeLf+jbK0Mj6/YmW4n1YxT6JPD+pzDUmvB8gulbhZVNSfDq9M/7Mb2i0MO
n+W0jYzkd1jDEVTHUKULZ8dMHmax2c98kIkuYuib1wVp3iPrOmuCOG3n712DOu5QNBehm11xyQWe
irs70Wey/E2lcTH0+GWTwyK82E4KhSfGz5s80551CZ28KKKZane1wFZQ1fbNJIxlR8lxEU0tS4Sz
AFTX8ncRVb/CIhRyF6E9vlOwzyhaf/742ra6zq4a0FOw8BqgGW16X8JmwvyyDasRHefkttgZCKOO
2qGHle828s7mhUfKm5br1sLz5e9Pvl+vKrazoJulQqEK+8WbxKjUwgBUQAWnqXBdq7g3VIe5W+qX
v/Ey/QUC5O6g5Lp8eR+2PRYhP39/H9LT5EoSAucYF+mJxGKYRd0IP67XT3jQD19TD9LUnM8uZOvM
gN7uNbBJJWC0iEn0RJh7NaMA2//9M/i1SHA9cNFL14ti6hf/qwwdxmDltYxMiDDXJnJxOLSiNfaN
goUZF6J+NcZ5+c1i/MXth5KQ+4YP5cyyFcjjz4/D9Kd+K2YohGXB9KrNOPATtCJHlU1YGzlcK8Io
5L3McOiGRI/OPjaz4YvRbtWnYUQC+PdPASCMD/xpe4AdSwUsyS0PHPyxLbd6rQ1ndhIqiHk645u8
Mb4RdIOIGGKoyQwQM/vQy2m6TZKcVoTsjAqCGRXVOWEN/0H28eWw2Gp50oVFb1iVacGmQhpi7rqe
+jKMIRC2Jzplzrraj/U5aZV/0TR0JTYcieO9FthnH22IqTb3L/oP5vpWf7TzNGkDbsmygcFucY3G
NockKhhPvDEerwmhWldrwLjMxowflV1GFqyNXdNsW5Cp8dDAqwEETXyDOu1ysVjDqE9VWrbIzbwe
1ZvbOXbAdAe38RYu5MmaxuwTguFyDJ0laQa4sZVCF+tlQ/WtSxq33FWM3dW5BKDiXssMZQ06lNqC
4r53MmnfebAMX8S2wOCzNqe7mzh3nTAehZXs3Xw1tyjTon8eJAjCbrJ1ZR0XZRvbhXx9UzW9qO9n
zhSmmFo6/0XdeWy3rax7/lX6BXAWQiFNCZLKlGRZOrYmWJbljRyqUIhP37+SfPtu69y2ew97Yi3L
NAEUKnzhH5yky+36SYJnwk0aaRrDcqbOlffYs+4lzT+PdqKWWbKsa+ObvrK+Wzrtv5Z4P1lnnIt1
86OZVlt/LjZCvUdw9b57jkos7Vg86EubxnUf0mAv0uFim1N5AhIRTNcyxNopweQAVYG1XjoMZ2Y6
gVhh66o4YjiunHuIKHjz5sKT+1HBW9mZ6jMmW+ic9kmHi9dtMeGohrFgOX9GY8WnkpjTe+BtZgG6
kKOC5tnB2pF718ZZG6kHe/iepyk0MlQcvodMogIWf+HTgN0CeChxu7q7TtCO85E4IULL7eErueRI
zapUQPHxW5PpRbTOtIEDZH4p0TUVVYJYFzTnq8EShxmbzs8DkoPM0mWtz/TaRcMBURgoUnKmLwYJ
ezn2wBjKBLwrzUJ7AEN40NaCy+nWMk3xra5glediCm/LFVYfbeGyWeEa6Zx2oauHJ6KGAVBhGb+h
SotmpShPFfTY9Vn3LCunW3diKfWloshU7tC18Yn0rKn/Ma9xl58j6DHOSdPSrk2KAA20XT2qWp3J
Ovevy00B00eTNHKv49ZcMlyt4bxdBBjhyRMU3It1Tc96YF4oe2yw3jBuQxPqehlS+zF3WuYidXPr
JZjLELEd7BzCvYIUWp13Al2+zF/mc6sB7oElDNZ4ezi3Hm3RNfhKs30FFzamgYAgQYthvw6KCFEv
RWGbBNaSybraq2R2tcvzbFFK3HuQB79s1ubSxo6ZdDt0nrozqRYT5GTRF0zXlmI3DlUMfjYWkqfo
B/txHHQ2JAXz63LZRPnDDwfrPkNTidJ9jSSqE+Rotc5hbX8FaGR9RnCIzjABpnXfaA8BgYJqzYNu
ZKr3czDVX2HBB18mNx4/+05Z/TVPwXSD5Xrp0pEAGw3JGENrNC8ykJZhaO3wUhybpKw0wC1fvZnL
U05oDiu97vpQo3pFKN0vcsXCFCmSXQScBImJdA0B9YVLHe9M++ngiqyq9m5aQwjyxtq5rYmv6XgX
smvOWjKA56nJqzCpKwiD0TT3rBC4ke6FZcmpPYy6rehPRUX0HR3DbD7MFeRGLOZDQcOdJPMuXeT8
ZWnaQOxceKSPFUbCl4OUjocG8rRgMZdvGcDqtPR2ThUCiEDZKKr3/Ty4YN2qJpR0a1bPP+egUXky
d7PbXmT1YiMtM4bSOlRTU5wAb0pAbppkMIEZTA9fgeto9q0TpPd933VPTp5DQcfZtdgOrjsNrx76
vgQ7WWndTmyY2YEqwDglIE3GMZGqLOlNLZX9NGsLKofHAlVn8UaJMylckT/ZqQs0IN5UGyfd0sNp
KqBS7GckKlD3jfABuA2FboM9vKZlBXkVZ395q6yC8xklrn/zppWkM+A1kPLymYjbz+pgSnIUlCuQ
bk78ZSRd2PUyK+FARSVVgropg/wQV2PwiLMBx1c2dvVr4cB3SgC/V//Wdibv4QnSFMILpb2WK+DA
pE83dMmGUSxpooXIi/0i/Vrst2aDCqmibnnJAhe3B+BS7ZfUkduLAj87nedoawApnbwKr3p3GK8h
+WLW4wMUBqfdWWt4SOk0GJ5esYu0CdTGbsQBGsqvOs9bCIR7CLgTVNW0gCBn1RYiIgvMgJ+adv+o
Qf//1n3//01o1zW6VP/3HjxQK/3j9X896G/6x/D3Tvzb/3tvxVtB8K84pICBSC4lCRQGKSe89+Lp
sP/Ld0DFwmhC5vFNgv5nLz50/gV+MvQCj5qh6Sr9bMQ70b/gLNNdRIY3JIGgavkPGvFvJer/jvLM
FR0icCJPIzqLnuOHsLN2StU6c+X/iJxUj/HB5Xihjmz3CAk9+ZzX1TfyYEjhrVyHFbCxu/iw+K0u
tV+yVgkkWDp3qcJLggfkyarYaqmiGuXtG+Q+ejKUrlr8/sWvdLnQMQnQZfCSDISC8yNcACp+qvMl
rL9Fkd+n3z14JsEpCwrJGdo4xcCtiN5XzW2OO8eMyFeNdgJaQygVNNdOuEpuOYOFuV6hQNCWf1nD
1P3DMjhVUGSBsXcAFxHw+tCi/DU0D52mGPMgj36kM3oG8hxfpVqc12IaVAg2P9MFlgXAlou/ahsg
VPqHhORDasD1TWuM5rnpBgcON/Pr9bcSy6PADorX0qm8ComfjmgefRK8F2UJZ2rOcIlRWGDCdbOE
tfXt3Sy8dXATNJeC2bvUgYHv77pOeso50eCV/Nvfpv3d+4z5uzWFqYj9bR4RH1JPpUtA/oh2M9Py
13tc8sJCD8azXmkaToBPsy3MQnmsI6E9g63UQfBc+XaqL35/3V+zNWGuK4yvh+vbCMKSUf563X5c
u7ADBviarcy5YAc5sR7A/KcuumxzWYzFbZvmCKPu8rxz3T+1ZX6tIZjLU2wFQoPuJG1x1tCvl88A
T1r2knuvFmcuwbw/09H+xkKy9AVg2LA+FZbTOTce5/f4UA0G9L8b8qJmUH4/EP95JxGdBQrMtGpt
XHk/1LZzDG5rcgj1KoKZJXdcnWBDC5dcZhygiUapCJ7VyBAQTAaUx59xJJhUfJgAEPTzH97Kr3UE
hoX2DSLAJLM+CTTAj1+HBXajXa5Vm35PSf98ddbBkk1X/B+aIV7P1kgtTJHfP/+Heoq5JqV1VgkL
Fbgb6KJfr5nFW+nHvbZeoGeGDXB5nZsF0SxdDu15RAVwE7QeB0SYd/QtgbzsfIRcRmjbQQmryXJU
+xA3Oc3JvfQ75X5qpqIdXn5/m2Y//fs6oZ2Gli061/BF6G59dC+DVBMpGybry6I0Oc0OKgTusgd7
mT3QhovyJuuhdytpFo2eO/MDLtD4h/fzH4NFrwVdaOAVmOV4phf162BF0h30OgTdS1v7Fnt4ye4F
Qclkg6t/5aU++/6QjaoCWA4svk4UaprYzZCRWMhUyZzd1uz8a87/Qnqjnq7EUvWoEP1+uJyP09ox
g0RBKoTMa6PL/uF8Wry57eN2814GtHwsOKN66OsRHUUNBSSZ5Sq5OStsJv6Nvj3o131Ubav1MPd9
ejEgzofiF/Z/9nrV5LLF0L6Nbaz6qHbaVv0paGLCVIRX4oUt0bXKFV0ve4trvpVO9iz/VFf5YBrI
TgWYBfBdYMTH6S74H3YMZmZL5D71z6Hf+eAEejuCwwy1HpqaSpwttNjaSRPeds96FPzb+Lad9A5I
KsgEM7w9eRxnAMZ/WkNvmIe/z05ayIaiQysOeB5r98O0qAB6gGjq+udesYpgMg1VJG5cJ0fp2Rso
uEkEH6Z6e2pyqgohxH1Fzpyw4c/BpwxXWOtcNaJEwM8ahwDAf2AChAWqBYTQCgoCr6cbvJgptE5U
Cj71UM829IDJnKudXdO8AgnN6POCujbO+aWHbdb2FDXLwrvz/HLlx7DZmY72vT94wzEIR/PuqiUr
CDAw7eLypKfWSv26W0q+oiN44M4LqzWxge79pvq2kOXLHp4K+hkPwkOe61qpKlW7um4UojVWlkJM
yLCGyRCJaFPxBFzfYZKFmHKWf00oRBCi/H6yf9w1Gf2QziRS3yIEtfmxx++l2Es7cV8/b04zoHO6
uHaIcsHclV19Qf1mZqP4/RU/7kYuIOG3/hZRKWf3xysOyh5yuL3zV29DPtJP5lGY7c8dworDO5ik
HzyTGZKd72Z31EN2Qzc9ZJ7+/jbeQFJ/n3eeEVQPOSt810ZG+WMPePOmUVrkjk+NaMnPSW5G3/rR
yVyyG+XV0JJPpmFX3E1Q8Nlx+hy79kMWaRfSAMiiuZ4grmYwRNMoeFg8dEbXHajNYPqkI8vGMNDf
lu6KSYQYV2kL+GM7kYJ9YLFT/J8+oZJCdHGRktCblT/Ru791Oe/RZPMqhQjBHxq1H/c1sCJIqINx
cE1OQO33w2lVUcFGm30IH6extQliIYe4BLHTZuYtlWIhznNnXpi2C9g/fmT6LbK18MU2q2IsZzd9
MHA/7teVBcn5edG7ntki0SOyHehzVEoKcGFrxapL58bE1M4aNazO0EH26A+z9wPcnJ4zMDGOTXY1
3qADsurXM0V6LbqwZes+Rhp8ET02tNO5AW1B2mXpvq1jas4r95YicMUSZ680W4rqJQeNlTuE8c7i
m1916BdU3+q4DMV5MaPYKcFHzV1wSulUrVeoXphHXLMmGI6VRQJ87CM1eUOycl7wuH+Ynx+iTB6N
droAhQlYlEa3gUz/HaOgqV+H9ditj142mZ1KK8nUQqK16L5rO6pcOma6k9sTLFpzPgLNdHghS9DU
2XrYmsDRGVgWa5wfiVIBCVIDKj1mn0f7r/wLMnzMFBMzmq3sbiDeeGrXlGASTUTCBQu8yvgbORZd
o12TCYYC0H5OEcKvsXafd3nslqai/jY+ZiusQI7/n8T2f4jwP+xOEeEC0RWgQ1pVNMU/hrrOvIlg
DSS1tCZEuur4Ht66ebRgzURmmcMH+/0V3Q9Jhbmk8AjsbY4lG7nXD8eRXaKbHPRL+HkYHWaIXrVm
QnH2Mz4C7mvnI/FkdTAs8J1YGfCaugwhC5seozTTU9Z3YTBEaAymWkRsBizI6ZOqOz4FMZGFT9Gc
g+rna8skLFlo2iDFWCusIvM6smoxL8IqIeG5CWbh8fTJ7hCSwIuggv0JS1SbPPX3zy5i79dIkYc3
hwCbhOMIoqCPmQ3h4GBlNFk+o+ocwMDQY+X1STrbaXkK3E2o9SBzFSAbGAPZL8EaQryUlzYITQiZ
PdGOdYVopyVusEULvUTO3YK1AEg/KB2jAG4ZImj7CjRkU5+aLmjUt3lz6vlWTI69UJkrAUj2iSR+
HMYjVehoOimZ422LuondONeerZx437YqBmxrCHjprlsiuZUIs06KuihE/onFMG1qBs64WD4+Fkf8
Q0bxENR6FahiLM44o/IZz7mTEr+lmb7QeUhkloSYBGwbaS1TsaeBtKbjTiKfEBwnGEne3keLdfs8
B51bPI2iBvXrCe06yUp+SgUd7SyEDuLCRcEt82uIQ66n97Kz5+0Kf3kb0PTs5PTYAJzn9qGvukY8
rv6EfuVj3MHa+YwtmqdvrEG31idOjHB89VUQqMctnDKkvqhpOvlwHy9bXZ2lsI+W49YJGuE709kE
ToHYDyTRF6dBq+01d+EeLiBc9Sp/gPmaZ9TXIL465blOW4nUCnmAXwdnaWNVwYmOqVVVZxPqEEOd
/8ij1tOM8gLmR4mbzeuo1x5hvA19fg98T0N4alvR9+GFgQXn9XXrL5XMDuj5I0pzPftpViBh0Imu
CD5RjlbYoZYiz6IjcyVAnrqfNptjvQYJOse7zBKB1MjZqa1cL+YMNQeEEYqG0yap4lmwwU49jNIv
0KcCf8DJ1ocOl8weYYtzGnuirhgqvBctwW3thiE/kGEzv7SKAmXb3RvTxEgUDkK+bCO6EdMl7Ow+
c8+dxbLCED8CXB/Ds6UtnQayvcDIYN7ZwEd4HPqCHCrflnQN7Dgp/Tz2s9t17uHu30H+h7+BDpln
uf1FNa5xNN0GpecXdLGpAbNxhUr7efUUZmlqbVdC1AMjZa2SLfuGXVvm/hUgHRXWyJvKwqnv0K8s
oxRvODYCVGQL6HJwIj3X3BIOC7XtHuwsXwtU1/qqNIoo2jalXDdzAf4em7KO48cRbRoJ8zMMGVk3
GgtOkIQ2hfkS7p+QZSclDRWIyfnA0yc9zRgvOJb5bEaMvmPFj27ItfVAQ8ps+WLSWRQm8Yywi33Y
WuKNMyT1Gz4HxMM8aq79jeGTtHIYUx0PKVerc4ckE11983ocRDhc/99OvZhxbkVcUkuiTaJ4FWgo
R7n4ISUJjQTKglRhmMDPW5F2LaLcHy3eIOaI45Mu27FoGS/M9bqzfIS8t9xEyLZxK4VAC2B7CJhZ
XMHjn+RLai1mggXKMm/eXy1+V6NwyO+mCZggJXjK2TP3MKHNyDP+fB6lPE++UHDL+Z2PylrwUKGN
CoJSzDEFoF0f5lBtDj9nT7oBLdT7EM4i/5ZqsC0MxsisUcnPGDf2N9/8DRx2dePZhbIefg619f7x
/xrk989RKXCrm9DFYj5MHIAb00uFkGehzlAzXXlocDwLF8mMlKf9QAKedfHOf39R3TbRj4XWRXsz
u0C0ek19mi75tAbYpo8dozS5Tc1HXFSJuCvKHCkt78peTdCbNaAWWKNhZmNE/D6CXc8KYl97f6bc
LcjRkr5rg9k5X8fIZOf2+6t9nx5BWtWMTyAK/sfBB5jFNy7BilrvMXOUuUwu8oBfgoa1w/xxswrM
lS55Us8M7/tE2kZ458Tfrme+xSkU+jLkZqHH7Bp0bm79fUBhem78pas9yJEHy/bbqrzYoAOAa81M
Eck+4LbTsabjMjOVj2Hm/RZT6EpaeFnL9Bl8IlYeXgFFDm4HatnmC4Gn80NMCK8yIq1tlkOz+eb+
2zHI8vlxrLM6K45tFvG9WBU5GT4rwxo6+sp7nyto7qM+cvZzyGMosdzOUngVX8IJ0HHxsqcxXJxN
9GQCtOoGVRoZV2npFvzDkKVc3C/zjpRJ17RUL2oKBpRseE35eIG/p1nOI+crv4PBHJTRsSJYXNZL
Lx7onJ9rAb+/SeqYXjwYhiGjbIi8/cjncy0HfhA0+vWpkSN/rs1M3c63Z4dSkaSWX5+mCr1h9IBV
ydWdPOumJ8x2FrKAdN3M3EdGPKBIvHjSZYeJkBgao0PdcMQCoUNNLR4usANR2/LVxpGM/Qa3JXpn
5z/LySX+UqrEaaIm3/2+ikF4HnIbOcNx5r2tGdlFCCDthnSm5fvkIaQ/60d0g1EcPNfvj47c/cAQ
eUjlVzxRlc2QHoLNRjwl0UqY4XOW3swa6lVmir/XTyP0yRgBZ0SsgL5yUbj8UExwPi8Lqo/WDu0l
6srQ3SDko9BQrEFz4/WO4hMBHrtM6skfB+bVe5Flc/waI8+xlUh/XmDXufEd23vpLSUtp2oofVFR
okyditS3acid2kTXFCb8q6YKzHpCkwKRmiSrIs1WiRDsypk3rOw05ZFczwzeWHimVOCOUUUtvqzb
jP+OYhpP+XUmPEutS8RBlCpOMfqURrh45Li7CavUC/S9oIy1pocFKuKaHwOUXuphT+kCFtsupAgU
PIsMPgjq3pzVvPzNEhtPBWrBHBuNn5rpplwF8Gz/PpIlSO765EH386bLefObNLyvtnG2HoCZa6oK
Ww8Y45n9lvkFY31jBEphm2dIQaex+ZNemipVjae1qQXETTf3z0G85tJ5EUsd1CfUrvo1PQoXDp31
14zExpIeONEg0OyGmvq3hUmSEypqM6jqakAfsswyEECrly+faIk7nnyNJ2Ah7tchjShNnKlqnBoA
v0B7qqdNjC5IzpHTAUlA7QCTqCGE+vHoAGGIUXpwk4lfWuG0wxyI+HP/80ne36XskS9Do9z3UNg4
pG/bTV1PZv+L18zsJkT/ZvGC5zGfaN+q92npmt/5Drqi7InZaj4IEtLnE2TuprcB1aRnKWdEi+lp
04D3DiUL1azKGA2f7vznlCWmZCeKfZo9tADeSvBmO7WyRCGv5+GY4io7uhvzMAOGOdstBXuxbmns
XsyyNascFrwpBw70ifghCMv0hdxs5rew6T+cqFuaOwcUw3/9eSFfxRxpkqliPbxnbG1RbiGWcW0/
ivvqfcOq3guNErAis8FC5MPcowoU8kINwgJdustlMFoPY+H3PLNGoJypVOBMxHjksBesh3CqzW2N
bwvO6sC5U8f0R7PIe9e0GaEWLWZOhik+GMXOz4e2aQ748rIaj+8DQh3YbHoVpAS+V+ChUF7l9PnD
6A+Frw8JvfE+pd8KyZ7NDcTjx7JyrukhUK92H8BCB9x1mGULq2FGHeIkLWFWUD1ReEGIDAU77v0P
2d2vuZ25fGB6NYYADdDyY51VjUtnzUNIqep9ayypAXMX5AGspN9f6kMBndVkw67gWpSs+PMj+xY5
MxmlhJL/NUfsakERADKHELdhTM+KHTnIzUsdi5I33AkleGU/N8ff38uvJQQfkgdVIczvIuO3zTz/
0BZKJwxENUvvAa8/trHCd0yQig5s6B02ZG7/OM7/eUHI6hQO0FMB0+rHH4rtFSAg/JLt9BPyBRwU
WcWJfwF7lm3u58r+/QN+MHE1T0jt1jacVUiytKM+XHCpMedpdU2S9b5jICxkivYr6kSoXyxiiKZj
CSBE3Y+zh1ZdM7ZmP/cUW4M1gBOx/lCVMzz/vzWcuCNI+3BraI3G0EXpDv5aulpj25rDFWHh+n1R
zcR1rPFlrFL29SKaCpMniHFlZcYehwOhBcA9fpS9J0dkeZCPSY9+43W+vVvYWtaErV7ycdZH6pyK
1XOhE87v/az+fZv9/bB+fI28OAEPB7Y2JVmg0h9GlXMXIUcMdU75ADieE+8tEOoHvx3vV2BX4g/u
1v/T9XwkDtCyRj8Bz9ZfxyxciEYg+46nn8fekuUS5feOnRXW8VBk/6i05kOKj0Ch83yYfMJG/bgd
oBRmxJaK8vR+LBEkm7cRVugdHtpBmgPj9wNqCmf/XW+nPgvsnYlqQCl0ivn7rw84r9tSqA1MX9ha
qvKTsGlC7zlQLJh/ttWZS/HqItpekSDTRwfg10s1qQssNguy8/dQZPKpjjCPXJRG/9QC/wnF+NuD
USvkUrjrum+NeTiZv17NtunLIOc9nKnNtdGYdv3FoBFGW7hj99cAFjkKIN5k1FaBEqcb2eJO+5l2
mitOayA4GSr/PZWfa1dQe7DvmhSKDbJOxAZ+d0qXosKiDhE1Wk5fgdE1pEGqdEUrD009bq5GeM0O
BhD6CtHIGh86p/OCu/i9n1cFJCPebdo2jlxuqiyfADsT5ASFQ02kBKpxTqIRFs2+tsqeV/EzQAmN
zWS+q97DCiL0iMMieNvG3lONarbZumeUAdm6SQ1NGDBPrkVA27kopZ1ad+QDhFjBGJ68ATUowsf3
2KanOcpqt/vIQb2rGnTjYH4G36At9kEf1uUIEPe95CE5NhHjew9k3iIoOmsz47vJyBzioZw8eUFu
UQXuAcIil2xQACJSsOlWYOZYLw2kkzPq+XVZP3qEvbF3QsspFv1FGdgQYy79YUI4NFnf87B4Xgcw
xMjrNZRdqcAA7W12Za6jLk2ssctmu9lJmHC+exfLuEf+KZMwLyUck3jaus/0G0xHixgQ4/FTpwea
CJ+LnmpztgeEBJzgmCuJgALWugSdf62knkN06QfL7D47PnpjEZ4jc9rft3FcVi5y6INlkwmzcSwo
eemcXjrmnivvdj8vmEMgNWX036eE0Ay4P+rNazpfV/GgUX2lHT0j5QmiUdEXLcAoo8tb6/klsJtq
RflPEHDD0wnbRn1pqbygSYYtpmm5/dyLIBjHWXCNFF9IwtEihgoO+GecReHbxIng7s2h8z416rdo
sA2hFRBRo4g59kiZ2UaGXQ1ZF3IbblW5hnY0xZ/ZxLvooW9jTAaaAp05KFfolfpr4Zf7tcB9AsdD
77ywve2iQQz8nEpG9ylUgZsgGJ2foCcgNinFpD6nTOpzkfmd0WFy85cSRcgvmV10RvPFhuiWK3Ek
2aWk5Lb+VdTbzxhsBLt27oPrYC76fShyoOgSpbxjiafRoeyK8RZpRG0fiMr1AeM/nF+qIWi+5/34
gNRNf6WElV0106AP/kAJGuwLsk/dGO/zeI7uwz43xPe+eC0Gme7rvM92q2jbvZ/G8jICE3xcU5zu
0EP2BV8drZDV4IIcZ77yIiIfe1EocJyBe0hfZVzVZxX4/m23xqV/zEu7e+hhlGwYBthoPFpelz2i
OBF9qy0sN2JvbD4D6C8OtqvtS2HHebHrLMu7FpTpjkoP7Y+hDNN7iodg1HPtxa8OrR7yGad3Pk2Q
Hopjv7bWwRka/WmYBAUHtoL9sC7jpTcoWAc++llJGsZpHn0pgDOvFyAQxu9geUvn0I29Js0pmnwF
C+5HPyLth1hapBaqcTFwhL1wdHm/ADglT2q6K3/QjkzSKO8wdBjAiIfCvhoCx8zQ1Dc91GyaLxfC
2Rs7RB6W6rd1WVRejo42u9+rMyOnt9s2Y2OkwRV+nXv8zaRlLYkLbPbbMJSdC6KgBz64bQMzFwJG
DX2vUyNuOXO1XAZjhtmCjbnaaXVCNmJSqmSavdq7RF+x7i/VItXR7Uf3yq+bZUel98mf1+/2mKYn
4bB8pmHUe0qLBha8NBjG+mvnHWAetac+F+rr2qNpX9q0t7NhN1ZgIBDDLTK8IQGoi290prud59aY
ClEo2Ll2o+8Xp63uh3zVVVJpnT3KfJVfkGDGSFQu45KkjkLnGR3Smo5rRM2NhbfAbxJLNN/F7oCb
SIsfBLY2yODQ5GmeWsgJu76fnPuYJsJF76ooGZWdXuJmJL4NoMeB9jtqMipjWJPoFCbSaPD0kDqv
g8gowdROFX9TFkHNHp8V4hW/HORdMAfVkY0+CJIYmse5drr8DpwO2I45V49u1/Zn07g4Z2U/Bd+U
lz6iMF0+brLZojPZixXThCb7sTIgZ7kOEfcmDFwftIr9FHULSce2ynDkQvr9Ioir/kwShzrYiA3x
IwSE+MVbeu8zBIzuZdqm7Qcqrel+Cjv3RgAsOLM5KfZykfqB+NLa+VhiX+OUUj1vdteeebWTgsyi
nHzKV3SQQZqyI9mo+lIP8oFyhzRmkn5oy7PKH9Uj2C6P+8cP2LFb71gG3vCVupy8i9sc2by1jh+a
Rm1XKL9iBRiy5ZIGg15vhQ3dYhTzXTuk6jPEC/HdqyDI7ly5TiexNiwealq3jqfHq0WF80UxL5je
dWPUnqVBI5CUDUBYUvaILzZLpdcp29v95kb5Y0Tp5CvawBqzphwfMciTN5tjaTBMQYEedupf0+F2
vASh+3ofbWvrMd9Ve9wyq7urKMHf4enUywRkiH1Ucym/9nrEAzT1t+1axWK8AqhUUR1ous+Zt6Er
m2fNcoDgGp079PySqd/EbTRl2G3Bq3m1UhcM2vXqi63A+LlZiHX34UhJO7pGa2AKNaYEqsKSs477
9Hq2+uyOKkt9ssTaPtVafeP/ZBR6C+dpaIhgSty3T0tcAr/0e6e4jLvefR4xp5mTOp/tG6A+42Ph
TpM8y93aE0mcO+GVSDsVHWO7aePLJo/6PX1cse3gO8xg9jecn5A6h9nVYJp86iz6/VerBcFY7AN7
1upaxhONHgdNyfmiFbK59fB0uA/bGEncYFE5hiNxrz6VWTE1B1q+SNPivIyxiqVaHxBimjrWWTgN
w/ZpjVo15mcm9LD3sVyglWHU2XdzVl1W5OS4DjohkUviN2M64cA7lmgjjk72eQ439BY7uw6ujSy6
g8g2IeKVJhHXTygXI7rHPqJ67QcETlkLrOh80kF46buL3ZafIfal7oTbgoQAeOmy2dkXEW46K3Se
tVXYwwz++BBbGQKis5vVMVRUQPx1lVgiXh4KD9QMasOivu9Wx9rO5oCsMrFxlrKv5xiJvsRV1PFv
cKrc5j0AuQ1Ltq24LF1dJAjAVZfaWpehvK1XjNI2j+Fv7aXZU6dpKoPS6l084bQWJRITWHwEtUuB
3TjBdRHtzWR0Vrc5CGes82ss7MpghxEjWq5QiuCye81K4wcX0QolJOF3h4xG4U1VUCbdl0uxnHsQ
nKM9yiN5SEmsVM4FKpc97cjRx3PSnel+B9rVJ8uPlzBpyhQ7zlBUHqU4anZPTm+pV5xfy72n+tXF
ciB1vEOG4M3oJoRwOV6E9OaBosGDyoNPqwWDlsBsjFakStlJNR/obKtYiu9sQhK9mLzHzNBHPHaJ
D5BfnBBfTXfpfP/GsaYAD014wek5kqviWzZNzxvmso9Z3j9nce+XqF/OzcMMtuOQRqk6szk8bDaJ
QNH+CrerenXrE2SNEU0eFSe97PHNDYFp9jtUu5sHhXfZXqkAbYioEOyvE2aNGs3sY9jB85LZkt7Q
YYzsxFmGWe43Dhtxh1OB9wBpUal9MVHrMerTGOCAh5tfna6v7nvZDtFhwEf9euja7mGUsKcO44K6
ywVV4wy/PVxtLpquhG3XShjx2GE8tJXtHGKdd1dV6ls3brWIK7enadnBs6INTFq0d910+taO4Xi2
LS4+Y7BJ6wae1oTcdo9w6wn84KwveoWWfDzM2M3IKivh/w/4T8ROg0UexmjteIFcULYcVorcD1uq
iteUvrdE9imf9opFOe+2tVInTnkOf0N62xcl8QW3kH7i1CmOI0KYydj2+VNZZM4zlbflCGgHFwo7
bpBhDcs7C+0DFIGD/IvdNo91CRIsI3E7hm5afoXVhD+n73XdV89O1eUIbXTBkWHBL7mgOHqZ9i4P
ndlUuItlSkh2kXAiLcG3zim+I40QPldp5nypHG++nujc7v1edhceJeMniu9uZfa0BevM0pY3QZp6
xK1sjmYSiu+iMsnwipMup/biDi/dhAwKjnAYhWPhSspy0fqo6SaDKhZNr2nrKBZiVujgz84+AjW4
KP2buh/clzyHholFAfewK+swj5KK700ofzEncvTQLhr8AsK9zgFyKmKtKsNCstP/7snaELHtPc9+
5uCF9B5b0TydY5cX7HVfWueF9N1HgxuAvjrhdFesVn/r47P0Mk5Rz/FA5nnsxhQ0VJf63jWtO4V2
HqASBOMIaeAYjv1L5UIITAbKjHARp3r5rvXKWmFRkqeNPVXM14mu1YS13jQd2nLyLilSZ0CmigV/
GwMb/SGAkKbHJsz1lVjJ33YW4YjG+kxa/sGSDZhfe5v8Jz3U9dewx2a4GjwEa21L2qdxDp0HumtR
DCqIGG4X6Dmvz2aCqkt2v3Y+LGh5wYzD6SnDqnSwuhOiG/j54s8OrmhF6K4/qN44v4NIYRIlIm/y
UlQTxi0BrZQGu7KKIE1h5EAckaRYSGP97Httun3BIKatbt3OmYc9WUWKBjST17gIK2fM6vXMsjGW
ErfB6KUI5zuy8L7VwEatNpmsaCnTIw0zfExuqrwLuhjHM1ZmvxtRUR6wmOLA9dd9Tv8KqcoRNLdY
9+20/m/qzmRJUmTN0q/SUntKlBlEujZm2ORmPg/hERvEPQZmUFAUBZ6+PsvsrrqRdeXeru5Vr1JS
MiNsAuUfzvlO2lRn4gEcV2yVnmNbPgDTczHOzsi8Y0AVWvbFe5ZVXpclhluFNQpuHLcFFDL3XTDi
Rsf6ftK5tppfqlfz5O9y9E9Nu/N7dm3PuHTZvRwkQqmxTYbFs0T5UGpZ8TsQg6YKwqS1ZgcwIXPn
4/9syHQVfI+qbJcklvnsv/tsmfLnP4e1lrwuHMY6vo5GHcIv5Bl83HV1j17gugfhPlzDH5mXijk4
oKteud96W8XFVy1NTgAJaYnLatHZpiW+enfgOB7fdM5AIbqMFJTznShjsXhbnSlS4A8r2y1+LR55
ZVd+upFupybx61EvLSgSPh64DhJrHLVF9OI26bM7+rKAMYZQtXBvMC5inkaHVIzUOPQOWb+Xkqhl
B5kewHtUSLcOYi5KdwnjAsopKY1j5B2w9DfLIpnCTkxSiy2SKl0bj/j62SvqnTQobkg/JmAwuqyU
fgQbWnVAjC4g9Fjqje31hEWHy+p6B/Z+zZuMdP1qoa4hdrvDfLbxNPfODrVJ80O0FVUW6vd8gIwY
qDhPpgGdyrxZQT4/YhjSyx8q+5u4yKYHH3XskTlwcSGjwoWEHOjb0sZRvpNug1hrilkES6t+LuPZ
hKeeEi7c4BtfoH23pmoP4GFQMc6Q+ck+hXj+Q64CU3A6eA0xWTxHdTK66/KkCsvMFAhWvaMCpUNM
S+n7hyHwxiZJIUx+WmtKkhfJkKa3nyLwdX5iyO/6PhBUTgBwOdEatCu4940YSjvfUU6A8NI5cYw/
Mmu+TlyoqIlZXas82+PTmlIL5rMdIc5x+rjdpsLrup23CHW0VRd+rScYVPAbUyfr4P45hU+HGi7q
roHqoxNH+Hp8R/qAbGIzSFR2WzQd/USBZDvoihhu3WV03s3Ggyw6384s3GaAO1UIsieob6zsmkSI
8BpzBdo62SDdcBatkqglrmETWmN+wLfADwM81dq4aOuOvaz7Eqx57H2uCBa4NtL4UVui43Ouch/Y
cn5Y+LETUoyieFeirfhpIV5ieFjK7GJxDKtvNJcmfwzLZrhWXcSYHKlggpvBA2bwyRHpLgd38sqn
zrgpYHkr+5ENREmQlbfOyNVSzWRkJWeQpAVhXqPZ1w9mqHM+AjY2tsNh03GaXlFAc+XHTzbjwzCJ
y86cbIYWRYLbtvhiXA8foV8p79h6ZYk8cfCfyY3v9gBsxHswKKj9ITrEfKhXFPqKJG4sR8sdnkqn
SBytrhCdukUgHxdTPJ2yYECdptoVOWiWGiJpTUxWnBnohreSDHNnz4aIPSu8i0Il2eRe8fsWfgcy
dyU0u42bqZ6ioF3UraulvmSOPUWJ8DMZ7hFCyBczhyOq47HlU6IGCL95Qx5Bk6AAv++ta8Wr4My0
G2pqclcC0PjIUaAz5SRKRCXKK8YlD4RROHDHAglprpoQ2CWuaIrd2sPT2GQ+cjpkI41MJlf+MoqM
OYes760Z/eVryGkxnWdCIAiI76foSfnDqHk5H5wUwcdMgYhkunXr1DlHeV2FyIRSUjAGO43PlpU7
n0tdVDezJdUDWr2SDNLI+cAVo1v2DGG8bAtflcQfGa9YEg3FncDOIRrTnc4JmOT8Hdz6XNrO4u8h
9vpvOJ3lfMfkqnIZBnRwDmrZ2F+LGMUDATb2cNehMBG70PgLTUHs4GroU+E3u8Yu85fKnwez5blJ
VUd9nuTu0AOCYDN1b1zDGNp1upREjcZ971FZgH3X9VdXNd37MHYA/IuW2SOKSoRSGTiHuB6+ZpYh
yKtSs7W1qDxuB429RzF3+QZ73ToNMGRJdSyq8H7UY3cz+j1ejyGsLswFwqOViuiNiXERchlkwad0
Vnc3e0I9TcPinCrVjc62nCJzrdZEg3SmZcQTKhUdlZtjNl9jwmM3TRHPh9Z3pvoJt2wBP2GFF8Kl
7pGR7ZOP5sb2uQW0gTbQ2O95uszv5EIQXaK0wDoJs7aJ6vQXsmKReL43vkaU+wfbS+3PDgX6u+CP
+Njj+eKQ/L/juYluZ5b8BzmN3HWR/kCgPD5ILZYUZ3gnbO6D9SHOLHABg+01B54HxJHrSLkkIiJO
4U9fTO8MX0qGHUk006j0XdGuJCbY3RvYa++5zF2PlHmm+icpW5tVGErLynW/L5rp/7CrJPOg4ZMH
VNVMCTtwXEzvdLRdI58GT3Wefz+Wec8pryDXoU0aevzPiATmpWx6dg0sHLt7b0FKsxyMg1fDSdxO
zGN+EjpvyvWEkHsZX9NiNv53v/WuGa1d1IzeNvUGQaJ8NPmeGTi8KtQs7LTQR5SxXQQiQXhnr5SN
kVig71XBIOYTJGGmmJvAmcnX8VoTfQOLP3Ko9LKqwZGZ0M+Fn1DnoVNIrCWAtdb3Hhor5MiU8aiq
FrzQ3DTI2HH4L1Muu5+ix5evEhaaCPV2SpqlIgJmLbIKtZDMyMAlno2AeNYgEFlX0T9ObnQFpxTu
HAzDWxeZdCqBcsC9WvdYhoq5JEG9U7pLlAmiwN4J6WrVf2porPay4W+RxQKY4ZpqsVllzslwTLFJ
lvGWifX1k3hBJkgAzLN5Cvsv2spWx4eeE1X8N7TwYTCfrVHRMJ/LBfxEsJ1FHIXT/h8vHf9ifWP5
h4E6xivLkhOZHsKH35dzraDnKGcZfwdki7rqz603bB+f9dPgNhlqTxNNcOTItByccBMONUYkIoMF
T2EY4HP4Wv6x6PrH7+v3bS9v68ovxK4KDZzlIbui399W4S9Yk7Ii/FGR2Eh52fwp/GiquOZCJMCX
oMJ//Iq/7+Svr4iNm2/j6h1m5XtFDPytnYShYTQK/BI/mz9fcfpTVeP67cBqXoW5pxHBTWK2sHwU
JcvKP3+K/xav4aWDOdj8z+uf+d5J3DdZPv5BEvjPf/s/Qzr8fxSo4FzB9/9hekk+xo//8bMdi3G5
+2h+/tu//C+aw7losx9d8zvOgT/4J86B+IQrFxX+ghD4JOGE/W+agxX9K4wAB6AZvy9RbMgu/iNa
IRD/yq2J28t33T9YD1wTrJPH/N/+xYv5Tzj/gHaiPHZD/78DdPh9s4+dD/s3Hk5eHW3x1UDy+6XV
APkU3hiQWT0knRDHYMiOf/OV/B0f0N99BTdA6OIgKMFp/vsrENnTD7riFXpmkTwzRVb+P77C9Yb9
G/gsLQ1OAskrMLco+Azh+M9IvH/3M+B8DJErYiz+L2yzNWPaaLGn0GFikXGCxOuffAbnqhH5TyUC
6h/kZTzGfG5w+Oz4Gn//EJkUiI7LlKJv5GS+zbUUz6tqoi/XfGT7LIZeEvo9Zrjgqqi9bb0i3Tms
229ttq59AtMdqwvbpObL3ANG3apMLOs7blXRHGmQB/vABk6QJUybzby2roj9/Mc/9PU4/u0TXD2o
sCfwvlG1xn8FFPZQBPqgDynDV/sixh8R4bvolXcdKJl//Eq/n8B8V7zS1XfMURhyF4i//OAWXRYs
M8veOIt8wSBfnqdwfWzzZk3+b14IigYSAAfkyV9eaK3boCna3KEhDgBMD6DcurciNu//+GX+6zcX
OgSIeIyHrwEnf70J54C17MJkfCOCOnEn0SFRj74iQTtapvonr/X7s+T63YUuUGk0NjabNSgcv19n
RQiCihhrl1puPrWkJpLbPssVf8M5D/98bPAEyH52f+fW/8sT/I8X40OBl4DdyD//+gRnAKS8aM7p
7Rt3Wwdvwk2y8BxbMAGjj3B6Gsjdai7Et/2TB6Yd/xFp8PvVGEZ8QAREDkAWFHa/f07jSWaI7eBu
esfXL6E9sWtoQwhwSeuE+oJVYHa3aILDH8SR1zfZCFfUNVO3GwH0egmdWtHBbFmK+7JjR78FZdjC
Te2gqG8CrCzvEnvKYfKlAAcAwJ02R8vXJXa4Wnxdji/pUthfr46Sb0iwgVOpCEftxvkjlNQOas0Q
siFNdFe4gVmIf5DMGxgvuZdSrsBAIuzmmz4w02fNKCTYk6plXnHvsddAfxKQbqqiJ183Rj1lY0gU
S9Z763yDeFG4Z/RK4hOEeXybObXtoSxIe701AbFYQobK27hFXDy5JJlNeo0gyapU0cIQYBcBWyMH
PgFKbj+zU4K+xpI1ig46kk5wE89Z/9wzwuhOM5yd/SIt9aNYsvEBmmt3orNtybDL6h1TGJucr3LJ
KUPl5AxsjQP31vWMYqHSxISV52FEjF6ETRlMEPpmsZ87W36WhQVneNWrLJNxqZr5Xq69SmSKBOy2
GZbpI410d+6z3k3sdLUeJDmADzYjwqSDYXGJVmCf7F7IeMwaDYEXx2h378Td1OynCVzYczZfU3nL
HqoNzaNi1KIA6ZpzxpoBebVN/xxsSzVW+qCcXPv07mFI281EAqlLmBFqXkTV13iNb0pOvaPfzek+
jwb3cfJU/GxaTnLy1dJ9jZFyi9Jqw8Xnhm9WYKdsq2lltg0JtRfMIq254Sd19oj25mSOCFtHo0QH
LgYyqDeeLFuGCI3LjLoK5n3LQMK76Biq+8Zx8pDso8yQEklu+xut53VHojUpmWSdeVzbwZA/VIsI
tz3762jPNg6VwVh0w60ep3WnLKvEN+UOxcmRUByemP4KuccmF+tzw1d5HyNWOjEx4hHSki68vFRc
Qe7B8NeRhp7bDYkbxAL5UfwyXiePmmDG83CFqEF+NMvRJ68sRvHudNE+Wzrml2FdkN48irC+6c2U
lwe/ZysLiLHA6H9vKjbt3yfh0rSkczpax8WPa/McCL/8UJ0Vd2fMEPBM27WtkjnuaD0WlCgvQdUO
xYWSnwlZXICvTPpgKL9hVijlmHhaxYgIeLYfPBBQ83ZkOuMSdzqE1qkdRKATzJnDF2J6kBgVxDcl
buqO+9Zb4ucc6uPeX4A3bQJ0OB9OzT7DszRUw8UMD3Q+wdfc8+QvxzbesRSNsy9KKzqWw6A/ol6Y
Hb2CWmBwEimc2B4r2aQgJQjyI7vho1oi61UhLmZPahrBEjvT+Q8ESBFE8MLgXaQjhV/gOEfPIVcD
Q5vBxyDr9SPOyffY+qlgJ2UmKH2OBCw+cwrvWROM72jvog9uYBY74azdgxWM48MECGDnIxhaN2x6
m5siGGzrI2QlaB+wzlk7nVlxlbReOgP1Qz9hYf4SLJ5yDr3pAGtbXbx1+YIOBGQ2wOuL3Zbr97II
0uhgmibudhS1YAy9JhfmQEdS5swr0+J1KYYMSJcCy4ehxCIRIvY8tE21aH7BAyUJTmK0eprgnQUH
gXjBPwvdzs59HhbK3hGix4ypYoC1XnyPyTuy42wR28Zn7XK0kKeKTZC282NK5HV/O9hlrd8a7ZsU
94+ovb5IQMB4iWgL0lk1R/Y+LXM2jMXszC+87/bqXw0JdR8n331nHBlvdeNximCOy4P9OJWLdXbL
sIW0YFGdbYamnA4kSpuDkxq7P4Rh2f0IALtCeS0dJFL9YJktjMt1F9ZxAU8c68VTLsIm2wvUkq9r
2vivrZ59/IetvIklhqwESWmW9NG4vEXSDdaLrQpxy2hq1i/9ICpwJ8ywH0arzA8a0fynYSAN8JJ9
iLMPqlW6iDHyyH2tIzb27ZzJcz1kcMc6DO32qU9Z1O0APKzoAIp1kea5BZ1IWqKAUroPx9XxHsLR
U807jGDTs710dPEITazZiUaLG102nf2NiESbQOXC770HQ0F56e16esxKs3pHu0e7eXRMljMzJSfZ
9trgCfMIay+GmIuzhRyHHRlEgcXTr1/mIPtASewPdyGq8nYjEIHV27JY0/o+ngJxXXnD078MgZnP
4TBlx04haUQlYrvAatNpOC2O1T03coolN9FY1OfM1/6EpqyLH+rMOPFudhCC3TDAIYKVx+JCmPGY
AeTU6cBuCm1UOeJrwOgdPFk+Dm3E7KyKJwaQ/XFCcxQceTYMR39WXXM3xJ06FCLzvzCDQHFYBsts
9qk9jcfV2M0XZorr+8oBEO4z9Fh7ZUVI9zltp1NfByAzPfZBTNid3MbVOOiHccXCeGlYadl4FJfM
3jOQZEvZLbH75I1ry9c5m4PEvv2BmXUQAH/S4tmFD0ZjkLq7oHTS3aojBqpwvGq2W7BkN1iqKEo2
gx9c3TM+J1i42tht/5jF12vonlhx2TZa08CMamN3afvkYbyUOzTG4rkh4YgQ0Jgfe6PEEId3eKGy
J3YCnDiYvrzXNc+fOKbtkhzOOVVHkljb4Iuol8a5bSzCrUPV9ne9JHDzUqACaJMO8qw+A0Ft0x2b
P64GhuO861UMCw9TUnMYA5fWdpkmHPeq4U+sFFgzURTNN2uua242xqneZlGmqnetC0YPSyxiT3ZO
7fgJ5tTekVAtgiRzpTh60C6Y1aam9I/ISKwqsdn14Jfqs9hCaRMzJ37IbV8ZiEofrUO5Q71kyjcz
MgdMIKg78xFWPvrJYY7Y+axjL7oNtg72Rangrxim1X9fY2HKTZSNHd5PloKcsENlHzPVFv4pW3XV
3qiqKhHamTHfMUqvsidqFz0lqu0q5tGIdROEDUA//GClgpLLS6RaNT0L32fqTpB1lPVDQnwL21ac
qb1APJt7JBCkJs732Viju8QBu2cHmKGBRcDOHGyejzOmk10d+QNCnixAsGXXQv3qrSncOJNCEmLF
XwDEIgwwzXywSyGs/UK81rgJU9VMj1Nj+mqXTk4VHxHZjHc5MISvTT/LimNEy521TssZF3N+RCrj
6D2Di3nZm0B59bvBsEZOdtewwFAIji4OOaHUwGiCLwIAinMbV54DQEPH9WfJQ/YaPh9jda6uceNd
ZYLzPJkAk/7aPMxL2EUfJNpk2VssWlKT1BqXPNCC8Cu5fMM+d+W6qztDInBvia/W7EXRlqGLepxd
h+zRplEB2Ec7YgQRlR35XGMZHqxUOa/OddO4icgH3uYgyuYTbVQ0HOSIyP/kEff12TgVlWEDruUr
nRU2F6+QUMPCFmf5BoUUHId00OXn2LCxJiGAbdatE7YpvuShs6+Ck8bSiaiLoXn2q5xTZewlmLkB
Ue8JdHeYkIxgsz4uJFBNF9DlRk1zjthauS96aWggGimWm2Wx0hORJl2zibzUii48OSZkczFpq6HX
979ar6Koblnmz2V1WqrqrMn4Iqvd9XYtzi2VLOtgnSrQtqiEEBiWcZnez4WoX6Taj1T3ipER4N2J
e0JgUmzuV39UxJbhc103lJZQNtw1S+lDqjV8NE7Zuxuzqugu6st2R/vh37FHoLnyGv0LOXn9yl0Y
HUJZRWdygpy9RSrxLzvjZttyRAOMEHFqbjKFGh8x5GzTiciymjY8DbLvgSc1CJdVWq/arVwUux2y
hC1BuC3ZHyzpEZcUy5wsGAenNxl7Nk1aXKKEmMd6N0BFgYm9qiEZfF++CLeU5S4Mo9bejn3nHJDs
pKTpruuSnWp8TGSRqUYcyEHrJ2JXJlOerMCEDpugPmsvUR107sbnKn6HGtjWW13P0uzGVXftpdKr
OXf4D8lYEkN+oueCzVzjUCx2donImMdE2RKK1sDfnXPh3GT9tS3DQcqrQt/eB/UUHksYHKjMZKBw
TmNNf4pmj4U1mvnyYcH9+NmHarp1GR0e0pBkybSL9YzytEq7i8a4+S6mcSJUuJ0NWbvY20drCyhl
Dndmrcv+QuRGHt6MqSybl7GN/uCvUGokeuLH3rg0zdWW0mR6mnFoPloc7N8iZYt5l88BWthcjOcJ
HjFAHIes78xrBOnLxghURMU45E+wM7gnCjROKPq0tZytKVvMrvcQUFTIqBH5G38+QOBD2pH1AasF
OQ3fJSnl95qI7PHkax199TJIBRtgxKPfxnK/LnZa3frgp7/6NpV74owDuSVuYdEsLqr8Uo62M20h
qTT1dhryHP3btOY0OJPm7+Euj6HJonkLyB5Kpt5ZnrzalNW+FzYbXZAJrTqUSHH2bDaoJmJdQ6uv
+Nc4nvZFNY37ZS7rJ2mTTIpvKNxp7FkEULUiOsRTnn0jqs9/ybyB87wblHgbbLrZdhXVvc+walfP
gcKmX3TpV2eQIRM8uz+j7h/uYGDwYrPMernzcjN9iSFE/Ko7gDYbZ2Y1GJPCchdMC437GAzzwbN5
XCZtUIz3S+c5iJkDWxFB4C83ObDQZCWtd91z6/lYaDwv2DYm+B4ox7qtph5ZTZOJ9pEStfuqJxuJ
ZMFHBoegKIg8Mk41x0UGyWwafZpQaQXOCfSwfwimWV3QUdQXrmmkqx14Ht56/8ja1X4xXv2ctu1T
2noj5VULVSFJS6J8k2n2l3cOHPumjFFq7dMgN6eFgr5FF9C2XxRiIrIQvdK7u2YGyQShgdrQ5Lrf
I3wCOzOg1DFraJst63tjb0pITUnKwuRr1F8tS7NkiGWhFsu3rmKvTehRus47/CAS/cdI+ELPifBm
WVW8d2gy34McksKpndfiOS+0+wL+aSI/qYH8NmVB9WjBOvkK06R5Cno72/pWNp9rdmMXgzCdi84O
7bsuCprjtLjVE6z+cCf6yN9im+nuYU7Fx6DCm76JaOvxRQ9kCgYswL9pkIbJGDoqOJYzPxcGit4n
rqNyCxLfnZbagKcLEqSZN7AtsHG/9sEcHVbbsaCfpPavtFoox3sHn3OhVoQYc3ka5ljDUooBFplV
x8dRm+At9pfyMccd2Wy429JgVxSNZNXsA1GfmNM/IxkKDuuk0PzOATJeIPIL0H4nZZZBmsW2T9HB
Ika1zd42iLQ2IWKlgnW8nqqE5Avi1Aex4MbBzEIDj56m2LQgCx4JLs9poPvh4ulpTCKJxSnNF/BX
hoPNRxnisqi//iEVN81bvZROdcCRVi0beAvZ3pVLjOaDxds2BL91QSQzqO00Dv7PTFXdjmd/+037
rPiKqHxKle1OtxJZTHItq1+jpQqfgaM06Jy6UFffCTaSX5bBgnBvrVgsHvg6uHtmOQGktFHKg4+I
iA8Z18a6t+FDlFtznR1uycGKxAFAQbgcC/qD5QJu0f/oCs/mNGZumgws5/19UVgDBBCyeHZiqQQU
KbsPyY8gy2Dfw4ffguaYvk9poHfANR48u8z6rZI0VhvbAmWiJ+6cEBUfPpXOe1AtTptgYWZFGW2Q
+Tv5+h5DlHxP1WKeGI9d3TdQVs/wERSxHpHS0abtK1pqYpAJrF9Z6MBJ4eJOgdzuERCHu9huU9xA
bJxKeGVcBDtSJbS7icK897cWipuLP4VwtCJ3yB4D4BPeRrKGoi7mykO9sJmnZ3zIG/lmXajzy+Yg
bClOrOljZ18RAaXVBX9NsYsb6wfEmhSNE/35z1QHln0l+dqonUy+Bzexns0QdsheoOflR9gL6oMI
Mu8gws5Let0Vy3EZ0cVujLrG9lpiGh4dS9r3c80PF1dC76q4MQkyGENZZMNRAFSFBIptO6pb0RLX
dysL9dJJ/RHC+btdo+txP8XFZV28lUPWLjfDDQ6Vx4rL77ikIzEtg0elfggHX7+vRRuGN2IEAHnw
ur67ZWa/7OK4o52anSw/YdD1WjqrPngLRGRuTIQM1KkQKx4zXY8/ULUQ6ODHUZPgC4CkYrOIRqi1
QuZPbW9knFJNbyOV8Wfdody8UkUcLm0sJl1ClrMYN3GszXzbRl0bH4cBHx6asbkyWI76+JKbiMNX
BoKwGicXW0eMMsUAsbSvcWPndlKwurmfMYxiQNZIwQ69NxJkU6I3w9Dp1t0+msZQ4W2l/7ja18yn
o02B11KF+uTktYoPKW3AR6XL4EDSFsBFjOOY7Ixj36RrOYs9DcZiDkUf33ODPlY5IwUkH+CLiMpK
TzEGGX8fq4JUtZbyOd6HlEbo0QFvIriScYLCbHiXxeRtB6VwKkB0Sr8MtEXx1tERiqyOH+8tYFAb
slMqlfvkdmGYIHfwTkHD+98L0qfSBMoOFZQ7OWpJijw1ajPWHsND1wTDbZot0Q+Gnj87p3lMcyzZ
G+Q9zj3xtJ29X3OT1rssTGvEmZ4+FINT/HJJiJNUDKlb7yKr8dgbdJKMuWWJm8tSVqXPTZEj4utx
lLPRCLrlI5NRg+CbtO032G8tgN6oKs+2204ARNGHNKfaiTNx0KtFaEVk1IANAmV1tdHYCqpdnTVw
cxCwL9VusBs2mTDBpvRlBiIEkarI1mmf+066bFgdprdRFqN0UIWs1KFCU3SxitEh1abJlviYN2wC
7rAqx6g9Bn++Bv8txXebAfq0raymuJQYkH3Mo9kSHt1lKS0iwZ0Anl9mA0ulhqL1zWpAe5g/qsfM
7qMXCcRv2mqu8Qv6fd5HKFH4nmJ8oNZ2AN0/IWxDFlg+OHFohWhrOs16gK9sQyPbm48mV4Qy9Sii
P5DdFOuPkSasfpgogU8tpyHp16FDio+SjvNoZ11QJWnV2i/WtfCFrOva6hgTFLcdx7bdeZbV3A9p
oJ410mVm65RxP9fCzfekGs0WiLQWfaWaXamhBOXlpeZ7B2tE7q6GxLD3fV3cetOYrofayoZHlTma
pA+fSPloiNd7+JnQY/PM3LWumqDzweJh6CBC/q9gTn+0ZDcNQB79ykVN5mcKuW1JVQvp0XhnlBlW
kgcqfSNYUyDl8uziNuSNQZ8dmdQ/aXS2I3TxaHprVmTDm2zNLYoEO2ve4L9UBOH1eGR262SRCq0z
JqsbbWXlWzEwMuCUJuQN9DDR5YFHCvSYckST69jxBI7YFXXzx+R2VboTxLE9WzjMXutG+uzgeHb9
9JqyfCCcBPAcZ8V4mIIIxlMQIG1vIpU354454jM4Mw9DVle5zqXwdfyrHmllNyLV5M3mqVLm4Ip1
KfbgFclvRE4aUc6PcX2c20pVhKyE+altKg+xTjt1hyqr+q+Nv/i3OBHlScSjeRauQMl51dht0p+x
lKTtWAr3bvwDRd0S+4OdsBL1yP6jEq23QSsw/QWEg/1UtomJCMRvgW67xRp4rtDUfykRGA67Qtd0
aWLgemb7HL8yLryf8voltaEJJG6QE38GpVDyK3brbhxnfWpsWUL8Xsaj6oLw1gvVos9Ly7DkIhBH
ZXueyrJkgoiO9aRLhF+Jx0995419i+tAT+XK/LCanM3grFiKkfOwS2xaONFemjIE5BcvmLHRUdT3
oo3ERhIN0SWaKDRIlgbb9GZe2GxtwIPJo2C7+NRfH7/ZGHHlBbGs4Ltxd39jJYj7XLXOUGy4UmH1
D3jIaPkJSlRN2d4TWElNWDGb5Kuij9vPDE0JWQwB+ZHPG9GomWJYyhvbnsJ3u3KKs2Xg3N8P3aht
DCVuT3habt9kMebzBDtJ72wqdhafmAvaYj8MoDa/SMleA0SiAfU4SGwCgsjFbhcPE8GLDM67j76n
B84xlVWPLSs8Plk0ZvWDPfrRI3Cusb0hgKCzkqYNrddVSXEvsmztN6JhouRXfQOkUqzYcFcncCh5
4mC+xQAbfnHFdUYO+wxqgIsF6sK1BBEIdfE+XtCm3syj7eExGfmG4OmQbcM+7BVF3MrOp3ZHVMyk
VK0HBwfjmECVKp0X4FK9jTgSThT2i1XzehpROculjHRDgDEgQjHXoy4LJuutIybpCGsYD1BT1Msn
P5x9W4SqrL5V0pDM0xQOfAUV1KxdpionoNkK3WcDXPo6mExVUtnX3Ca/xJ953U9NJ9ycWXVcMymH
Q6b89aX0cbsktZnnV9CYRSKXzL0szLEf2beX39qxh+BM4s9wCptRVkdQHO4nOGRnV6FDQ3CMnHLY
eSSdP7dgk6ONAVq6JswoWGqVs0OZi8zPTqQ3F9Pz2KUh4HvYbPTKxBkteyQPst7Xg4oZObZZLXbV
GAa/LEQy9Wk0Eux203BKbt24VqdcU0l8SpY8y6sVtHb+pLCQGC7cjGn+suDeJZlzMK/TVDZFAhij
fVVmJtJKqIh5O9t4yyIZgAH7fp1iK3/EXiNZkhWV+upmWXOSRGEcvbzDRntl0L4VyvV+zWqungv8
C87JYVZ357iBBoalHTJmy76YgRVKI8VlNJld3FW+lYsnLBVc5iUXWHhGqx2dwLbhQi1ZR9OhEm/F
QR85+oMwnPHOrky/0lXGwSOOVPY5ph+bhwi/8jNRA0xZA5LWihtC+eRjltmzvhjHafd11WVfA6oh
EgTnlGFkCUttUxjX/qGHyXauFpJi2mYDT5itw8MbRSWh4npre9mssLbq4sHNaqgJtZ/23Rcoueau
RplKb55V9ZcWoD2rEluNL6MfDC9LEBJJ5RE7yVag6EATcPNd1cVOc+UIVKhNV1qKbdNXDsMlqZsL
Y776kfdu2YmHj9/7DnFwOE/EbzzYAdWJ48Gnlv2S33Y+hl+X3Xxi/ztp57UcN7as6RcaRMCbW6A8
vad0g2CLErz3ePrzgROzm4WqUwjtuehoKtTNheVzZf4G44aDThZFnOjiQwCBtxQGbzvokxXxoMRw
smy0Ooz+MQxrSqSGWMoPiH3Kn6qYQx2B99Juorgy5R8BgSAZ0WFS+aQyaeywLibNpoXNNSU546eU
N+aVYqrarS6VYrGy0gJifFeKeIsbeqBs0CgQH9pMbrdyoBcxO3FQX9wq5phtwZ9vjbpo/F3DE5mi
JjaQOxl3BFhoqVUX67HzEFGnivGHe0ta1WOODqurhfFH1ZTlDaL+/n0GHQEarYsPgI36P1bqqRBi
c5tqdd48FnIh38NSAombtFCDLFF+l8pautZ7SVsjHxd/FJT5XScNKgDsOLShzyJ3+WaosoFVgnK9
3WL/0q6VFsrFgRpR/0beKN0QPoujnQx5fVUqPhr6Wm68ishBrvpSbm7zjjc++GDKoTHFap4vkkem
Hx9JRCNcEAKfbCV33eaVdR+WDdmq2OWDPF3ZeIkk3sEnDUnrxDgiJJwpb41IhC9a1bAuXc3s7dr1
5eSP6xEAwjQ33Qx7TjQIVm7MobwjUodN7EP5Qr3STZ5Cqep+KmngpTaJ0orQ3gP1f+8Hbl7tgP2l
h7BW9V1vEezaGiKWrGhRSODWlhbFzrAIf4uyO/6QK40SiojgSLkjfTm8IIdSizc+9UHGQk1w5+iU
RkVW1wqU3wrbcAv/xi1XSo0ErZ0KUfzoId45kTNy6bGrGa7EquBgZajMphtfoChqJRhjo2ihmC/J
6CIHrreNUayrMAAT1yZJs0pwL0j3Lsh3H7EtAxtXwooczVAqiLs09sb4GZO23iZ72V3LBHcWzs0c
cpuMew2hAL2RtvGYpPeaSaQzwC82ycRKFap9legSvEwTt3ErIus70p6m97MdC5mNUmpTFYwKw8pL
Wu+mCSpsfBuxV5VXGSHAjeUNFQxTCIvEH8h5k4VGO/sPW7zgTSmM0gpNukRwsKOUbX8ymorrdq0P
CKdGcYSvnxEFB6QXokd/spoj09JfaZoxvlCM96rbQJTckGyi4u2ojnrPuRCwr7omvPUknaQ1uD4P
6AnBeriZRKBi9Job9sXIgDWOQAi96keh6KGm++WvEtX7xNGzuv2JTQSHlosDzD1sCAtNawphsUMi
PFub1CrSRyyZqHLCZr1CoNm45R2jY3Xalw9SMGC1KcNA2w9tUm0sV+DRAvi9dcYGShyBfaxugLqj
FYsocbJLfPSIQQRo2SMVNvLABb8rgySjuvuBu6Y9IOje3HVFCxwSGUHF25SaiapDT6IhAeGuRzIQ
jSa7V0JVvuknFdsroHhZv1d0aL0OOgjZPWquEYWflq0CDiDgwVGUd16pauyNLt2GBDlXkuuPH24Z
dU9lDe4StqXWob3QjPCcE3RgHQ3mk7zJIduZtpTH7Z5EtvyqE36/CTJEWSR6FMoQMME+mswdY3Jl
sZvd96QA1ioMNZM4bVAPHbbi1huc3hIJ77FH1cFHLnNbEYGT4aiFHF4Ycv/rWIyju7BtTHdDrCCZ
pJrQsXcyoEPpA1UJf3gCZxCX78Q+5cRyKvydVvrRn0oUTWGbWErr35d5Kso7MzG9f8QWtPpE4TGh
5lDp1ewCnU3S9SB1HjkAIsBNYsbNMeQJ2lq1/GJITU8dscvWjLX4AwxgzvmHcE0vI1vlEu9zZ3e8
YUeNbARlVYhE8F1Dl3pRRdnXykRzrfS1oDsFfMk/6JFiXxrI6nUkcog4CQi6FyX31FdVEQ3E6mX/
05T5lF2p9nlFJSIzQx6LKMNMX9z70Fur/s0CEahvAguGx7oDm4cxPJDsHNXRcvIIQ3lyj0Mn+SRg
jGW6Jn7vIebmWHQNFi6xyLV0w3sNI+0fMArKBz7YlQBeLDV/+oCf8P4tMEKi4O+Znz51DIvDnUoM
udQOUWwB8DWHllBSMPLD5C6sBy9bI6tMPtEyhnzcQd63HshlAg+RPTN4apNSzG8jF5AEGzBEdGZQ
u7y9S7DDPqDT3f8SuVF/KzBMB6eNZE6czJKnFR6a/bucS+oTDkhSTCE+CNzdFJcZVA/JMW1IbCMk
gLaSFF4DV0tlGxalJK4C2arfSx6TV2HvR+U+q1rXoFhUDmi9IG3fr7pEns5oryV5kNQeGf9cLTwM
nlUFZtI4uiTBI4TzXxXkB/7xU+J7eOi+yzXCpVofAhdB8j3l9f6hjhDp2v6fuh/TJiVQIsURKdkK
Gp3wjJgwaW6fVPRj1KTmVtKb8Hrove5DDmu80BVR/HEZl3uKM8Zv3QAPIunETyjtHWNIs05qK78Z
UPGpHocATANb1jLGBXOtM4hcqpKiSWHU1ExVnSG/xRwN+qEOKdjjAiAKj4GFV192S203V+8vd+gY
x/6Fx7WQ1YNLpWoa2nezDgHcyuMqIbU7kjMURfc5ytyHy02cGTNo2DpJHoX+iOYMMs3ewdw4ogkl
f8iN53Rck82/3MQpXNoUVVHEDE3UYEHIMwgzPHbgMn6hUqTuVoVAXB1tRfC0o7/ksGQywccgYlPU
VIl73DIQIp2oG9+ZBWlhKPgjZMBNpuwqWb0ugMln7vT+V2IeoC0u4ZZPWABol5gyzoSm+eWwOZsg
JN2jUvQgQ1cxSprkDkXpkJbbwLoJgxv4ZC2FX30BpX06YxM+WoXYoCENh+TGcSdlj5KmBWjOztpH
OWuQ0K83SrO+PGenK88SdYnXNnBsA/LUrJHcjJug1AmeJeuub15rc0GCU5om/WiqmCBWHBQEKC06
W/a4FxXpU6Mvdd3GfcQpJNFps7dQ051yoLqLAbAj5HCi2w+5eq14F5Na3AehcXO5lyfrBToC3A0O
C1k3JRmv1aP1ImVwdX0LRvugaHeZnxPA1Y9DqFdOJ0j3chGuqCksCPZ+gehnPWfyREmXRByVyOoe
N6rHFqBMXyJHDoG8LN7yjjigUrsHhCiuh1ReUw68pTJHilIrAUCq9X1vKk6lRNdpMe4qz7vJvf7x
8kicmw++SkEvWWQwIBocf1VZwfmX4ftgo/BPlqtXItEXhi6F3WY3pt5g9mLaKLm8WHJ8h/kFJQLl
H1mVFtgOZyfEEnmqW5yviH0ef4WBcN4APdqwiwQopiasLOzOu8JbkeLYRWRgAAb9utzzk+N8WgPf
mpw+6RsbSS4HCvkpTSJwmWukOhCOQeHHbspuB4P3cmMn22rW2Gzu8fAGBN3RWAtOhgubiqbBQ+Jy
IycHBI2wswxtslqTmczjHgGUHMImnZjwg7amZrDN0X8sYuVvj3UDMpsBn40DwsIiZLaDPQQMaqFW
cFDSzHvo0n90E2eVMalextHIXv+2TxZy3uD0aEiFbzvrU45xsFBrhmsLAUBDgiVPaV9ZxQsX7un6
oxkLCRwZcRToPdNV9m0xZLUnt/VouUgyYnqCeoSjpkAFgC0370auOZc7dbr0CCSQVqX6iBQ3kuXH
rXVC69do0JBHo1Ubfv++ddt11CcPkTWu23RcaG/6+uOTh/bgSMocPfx7vrsweCHHJ8muraLWp0u3
cV8/psjsq6l3dblnJy0Ru7Am6BQCn7hhzjaVMBWp0lA3bL8yHvgv0c9vMUMvsDpe+bW4sBKnXXPU
L65gGe0JAgzYl3DZjsdRLJGoBJnHFm4QHnqStD8dVJEUDbzQWCfte9p268v9m2bmpEXVYImg8K5q
8y3WFEmCWBQtZqHqaEG5brTfLvqcf90K4aXGemcrQ2qb9YsE0yADcUZ7ob/FWkIrXV7jC1fgmZmi
DZO5UoliRHV27lPHyk3VMwjKhGuT57taHoz4bWheL3dlZnLNciBcUXUKRMB8ZFPXZlFzWyuDKcUy
cWYlSHiLTW5dRtHv414Jr4ZG++MqHdR8jywTjPwdYrmUZro6X8uh2y+szpN9h3eKpJMlRSeb7TDX
rO6qIkZvTtLsUObxbYAU3pqJqjwrahvvefySglCbdCHiOR1oRRVhAWuGBaOCR+nxIlVRVkopdFBz
r7H8KX/J4rhxo2tXf7480qedUya+u6LBHARTOCdbYkVSjGWNE3bGYLc5KkIB3iYAL/LAya0/lxs7
1ynWJgr8qqHS7qxTidJOkpgkA6I4v4fkuYcbCQAQiTRZ2F1u6uRo5hHESSKLdEyHdTv1+9vRHMGs
aUcvNewkjlaZ+4o694o3O3iKap3Wv6gJXm7vdIsjR89sIeVIFYn1ctweCltKroS+YY+tWl6JbhKv
KBpmqKsk7cJpcnp+0ZRlTXYR3NYEI8dNBZXuqVoVQSZqzWiPamOActqQrPpBzyY/00A/eMbQXlEY
fzWoiy8cMydBCWEfK2U6BQxZPVkxfTtEYBQadJ0wo8KE2RaLw+WxnPkmTLv/uInZYOaS2RjI2zJ5
gZTuMtzeVtqQNXs0jaG7DZReFSn9RKIao4E0vkONq/jbu2/6ApwSp/cal588+4IkRrFVbfkCiQQx
GhDSNepq3O7DO8buC/fRmV0Bh07DmY8cAa+KWWQEXnggiUeUF9f+ShIOonWToBKVVv+f7cjH66YU
WqiMKFFwpoLAk25citpBZTpFvHBJnFshFmYqCgJsHJsn1q9uHHmNRCEWE72HIvd+hYaw0Jcz2w0+
HtecxGtQ4nw87kvnYycfYCBkl6DS7EppHQ0RftvX/tKh+2stHrU0Wwk9zFcUrxm1RoWYE9yPLDz/
dy2owBknsSDyFM1HBQZVXzTrOHOG0bTGBUByih9mnQwbyLqganhvSs+Bd0fhTxV3RXXfyVuRspqK
Clt7EPttDn+tfPTLa2r9jbXRInvMPha25PkB//dbZsOghnWAhDvDwLcM2darbzPxp4uggaJdw07U
NTSEnmL3yg1byqNrZKaHYeFKPLOsiAh0GZCZzuKaX4lSqyuZXjIceYmCEZpcXFhAKC539MxmxE6Z
GwN5DrIN8zd+A1oU4jQ5XJgxf+RscmnRfkOoWxdI9v51U5PIh8IxIxPzTmIk36+owusKNY8U3aY8
9NYGw0NeaVfAvX65Ud4stHU6fUSGOoEM0kOknua5TqGTC9xOp1WsCFukbRG0liEjWz/+tks0w0NI
RsPfkECVHXcJzaMxHzSaMer22kc5GHj6OsiGNa/PhcTI1ycfB9XT0YL0iEiB2oBNetyWpQpVkbe+
yY03iB9dUHevEDOFVZjGyUHF6EqHgxb3ew9NrO4trhFB3yghFZU1GXPzTVXqPqT8N3KDCUHUDQ6Z
uWCPA5d6FzMx7q1b5t3vWARlew0vAay8oWd4eWSJRuBbjxQZNtTW4j8YOkBm18dAe40VbAVKUwkO
LCO0WfO2a59zv4Tk0it6SvoqT+OtqoQ9WBU/KF8MffSeK/xiIUTk6FOlffPbNcJ6D6GhDxcOzdPz
5CvZiR4M4R4392wPa3mM808AViTBVZFSWmh+FkHljAWKUntDXrgFTiPL6fWI9qEhG6zvr0v+WwRG
UKuAoKjJA5njTlHcByp5ttS0Nyq3mzK6f31jq+heyCQhTYl3qzlbDqIOdxi5T5M3pGT7zVpTuo0x
Qvdf8qE+PYb47YpFpd0w4JeJszUua2VbaWFk2SnqwOpVqC/M0rnfz0uY1BqbgghvFiTnFhRFL4Pi
NIzZPzUV77EzXv96myLl8m8Ts7ESQqGF/UATIgQcKpVItxmOgfQmsPrLLZ3pDKgqcnPKdEkr8uwK
G4Gzh0aVmZw7FVVcJFaUpSZOT2xqBN+amK3qemy7DkKXCUFTiFc4zHhOmIndboTfv65QjHu+3KWv
ssDs4CHjIxGDswAMahTHB0+WgppFtMsCw63bupIf8iiyydMhSwGSBDUf8CzPqCA8qmHvmD4UkSy9
yuDLGJAPJDl8uPw9p/tMp9wDvRvcOHkhbRY+Wrgyx4EhuJBy1EcVIxvcemCJV7tw9N/NUVp46JzO
KP2Ga0FJwUAi7eTBGOW6IDcivmB64F6HlfGnG+tx4XA/va4mXRmeo2QYptz37PVGjcJF2dASbLX9
CDIR9LmxwT9lYSZPR45WdGD6JIRMrqvZTsONEzm9wPfwjJB+1TneDRBze8Gw7LbsUkh75vbyVJ3r
lsL1SPpEFKcQ43jljE06tJPEtmNkz2kO2zbANlhfOqBONwT2dojJYc/JGYtM63Er8HOQzfcsaiJG
GzpBkwbbVMpRbvCiR0PrpIWw7PQ5OjVnclDpqMacvLRjVzBqs0CVxTddW3HfwWGuo4r916DozzGp
a7Fk6762ujyWp5N33OxsF4LCQpIDIIYTNv0BYNoG0t7BRBui7+sNB8JCEuh06jjxFVlSePbyxJdn
zSFwkMJg9APEi5tDVaCyHg3dVS4LCynlM+1wVRITTo6cCF7OlojqalUhlRS0QhP/Hug+jXgdxe+X
x2762OMTbLqP/21kdoXBFBuGmIAWz6kuciQv3zdV7KgdsQDhIVKjfl8+XW7yVCyKGs3XmcHKVKWT
6L0N8g4IIlrvmhw8+J28UWFR9aX4S5K8hz5qAQqLb+BzSeoVq0CNFsKDk+WCxx0iM5bEfsDBRJlW
8bdopIGDHrcTAbgT28KuO+OXlRraR6E0kiNRoUJBNx1eLvf5ZC6nNgEW8HRTuW/N2fnSd3A/Qj1D
YjSUi7WuISbEuRwga822uNyUPCV9jqaUtgjpaA07TSoZ07d865+PZyhwBilwBm8zoo3rp+Crx1c3
RoQmem3iHiT0NRSwKz+ehtpJQLr1Wz2BZhSJe6G5Ld3fhrHXuoXrQj65L6YPM1U01tDx4efZIIzl
0EWFqgfOmJL0JSkWEpFZaQXQF+xZchMNWaA7oE5BwAeC3tS7LJO1ez+WhTUG7I27SwLT8w8lh9Bg
E0fipRAV8kMHKnKygxhyOOJCL1zhMZWqjoRTDTYSXUe8jh+f8t4YAfg9SpNhs3ACnZyzFtrQDDg6
jdS1TqqPyCq3vYC4uJOTwrnmUTWuEODOJ68BcScFnr67PMdn2yPtxsYl80ep5HiKo3JsJZwxQgxz
4oNc//ACGUGIjaguBO5nli1ldqoVhLhsmPkTOIjhOSBqRL+G4pad+QutmK0nmAu377nuTIl1bkOZ
DWLMdiTzPfrcRqEThz8l7bNtN7rymfsLR935VjSJNchT25xXAoMA/ncTAIf3xH09fo6oJXj9fdB+
Xp6bc2Om8iKgGkjMwuF9PDe40HENulbghNwSWyHQEgSC1CBAryrMFoIjeZro2V7/it25iXjunOz1
kJw9tpZR6Mh+J76iLoEvUuqH0kM/iIA28UUC3oV9ovhPlXbGJgXL+RLDMbtOwPUa99Cr88RpRyKf
LVU/sPSGWLmfeF31zxjYxL8Mo9J2iCgAax1a0/ihhpn08ffjReZD5EjG9tDQZznsomE/dqIbOA2G
FK4PuN3Kdij0/Bdb9Hszsy2Tym5EnpdmAMFB8N95tYjIfARL8/Vyf84tMx1/SE2nAk+Vdrp+vh2/
llogz6UK9CcxQARg1aC+SZgtP/LQVX6Nus8BeLnFMxca7RBykddhbYuzc7WyQoWJ7EO84yIoSmIr
3DB5//QpNg8hwNt1R35pIdQ708v/++jl8cPb5+uO/9ZLwTWFgic/cMwOIcOicxLeAYOZ7NwuWYiD
lpqahSjmSI6kiEhSRNlrDgsM7C2I43dfXVghZzbuUZdmw4igbK0pKe0AZl15VbU26mCHxdzCbJ1r
BtlUgnLLkok/ZutDDMRSRXd/Gjlz1aCE78JMR6tsc3lRqKcng4rtia6DNERgzZg1o7RlFobNRM8L
3zq9JIB8utzAmX5MdScsuKfcG2Wg43Weu3nk61kTOYg8/AnqZJOh0gGKd+EKOrO4p/IvglCcbrxq
Z/tWRP3SF3RApiguXJNYo06BOFn6SdkLztCwMDmnsSkQuamUIKFE/hUZH/eqRGUvGlKcHhH+DdG+
kHzEzPYiFjt4bckozOGSapVrf8kN+dxocmuQBCWCQLBz1s2x8FNXyCFcwLh3FBxMskpAQlVaX560
cxcGgFCJHAx5C4nUxXH/9Kq3NHxvcbGLibpyn4Tng2W+qGjFoRRAvaAO1oV7ULxti7o/fEzzqUTB
s/3I8yt1AvJjEH5HNvfyZ51ZrCTrRNA5RMfgZ2ZbD4p8oQXQ1tjiW0iYkOirhYk9t4xYRUwpHEIU
JWaHiIWLRhHjeeaYXPsD5K3qrqbMjWJItQSMODeVJpe/xEk8XcuzaMYzdN1DpABtHS/HFWVceZG2
RwF1oUfnm5kSPtPTQpvHZqOnVorJweh42ejo1HbxvbRN5e7yzJxrhXOKywU0Me+WWWdk17cAUwCF
76prbZL0GnEYXLrAzkw/lRbiZona1uRxcbwoi6jIRQVTIBKPzU6DHsj8LUTMZ/pBF3DMmzJJmCHM
Vlgzeo0Sl/RjdNtX3xc3uNXe4sTwt7kBwK8TgoL5pySOlcGsJ1iwNCEGm0iBWCupOYw1tQJzWNgu
Z27Eo1Zmi3lAdxuXWFppBwRKyBBgLVsPApDAJef0c8OGqjKYF8pSgDtn04/msTSYOZ6Ihh7tBUg9
Kjojbh1sL6+ykyzENGxsfDYokdNJBKOUsqvWNe63+HUodoUuBNXxw2A1aEwwkDmeIE3z579pE9Cq
DuqfQthsqjBhcwfPoE10ZNdBS0S8z6WHMiNzldwjrXa5tTPnD8r4U6aF+v5UtDxeGGS+NT1TothR
TP1K5J09GQ7rDRcnQNlFR41z00a+jwSHSYoWR4Lj1grXhKqhwYvyRvMgYsgrmdparhZeH+eW4ZTA
QZtdmhJUsz41GpIQloBIgZjp2yn3hm2x3SH/gDjnQhRwtkPfmpo+5Vu4Gajwai2dppTSeo6hoWO0
ro3DqtSH8uflmTp3GFEb5awj2GDGZr0K2iyg0zSFuODeHIw7BKwWFsNSE7PeYA7TerlLEwi9WI+j
V4akED3v8XJHzk/Pvx2ZluS3MfMHkOsjPkSIkAj2yJtApQr2qAj/xdVKyXrCbQJ5omA+OyOQ+BHH
FL4JMlbq0wSUaS13N8o+kq/RjSKYS/m7c4fFt/aM2YNxQJIz9tyMjZtDlKww9HWyFq9STy5+uC4C
1IG39bNoc3k0z7Y6uXeQ2ybRMw9RutjTKi8oYmfM4gO1xTz+LUs4nan3iSI5jbnQ3CnwiSORssB/
2pvW0LfZk7vUqISC9tDWdQaUtQSk2yRVdLzhqdPuEjLsGkpF4fpyN0/hlrN2Z8tflVB7waECY2MU
U1BZUYuHQUHzbVvTW+AeWTU4qCZtmmqPePflxs8ekt/6PNsXujsJ5Se0TdWElYNgIE439wP2iJKG
0yuGw5fbm/oyy54cjfFsh6i9xWmVTX2Vrz0JNdUKZUbIyZdbObsPv/VqWlnfZhJ5e68pp5UzWOgT
a/XPrmqg4HghwMolH4svcOFJl/Atgd1DRA1u9LixuMZKrlJJ4dcamrXYett5YfxKpxxv4D6Hu6yx
VfTNEMxQxL2IMFb44WIB33rvbbZw/pwdXdNSJ4ABOMj5A7GVwX01ec0bIqh+JybCCw2s8dj0Fu6G
s+P7rZ3ZqlHQ3iOnT5cxA0UXT3YEvNjS8SeCkQsh99lzG2z65AYog7ucBZFeQcoj7xvWpzBYtpKh
RIae+EIj54ZtSicDA6S2elIdIc3cJ+iwoziKuhECwjfonV41tfn696uSwMei9AOIAe+t44Vi5K3g
A8GInSjU02ddHOJ9iSLktS9byquWRG+Xmzv3sNYtXl5AgYiAMEE5bs9vJ1XCYEAmFW3mtt6Th83a
Hzoh33BoBDQ8jZu4W1Xu5nK706+d7wfeYlPsxZxBVjxuNsNRo208kctJCK6RZFK3UTWItphp1b1Z
H/z4tW8yNFQXUXLTLz5uGMCoRBJBJqdJ3DdruLDGoQ4UPCU8pHBRNauNa8Hv34VKQbeFkoadNOYb
SuHjW93lw6oOsZutouDRU5SfneS9KmYZ3Qr6MG6jFhEOD9bMwlvldDXzfYwMNGmuU3H+gIwFsRIm
fpNdKM91/tal75eH/vTGPP79s3MvTSosFXxMSTJpGwmvhozG2UOcbDUTu7vmr3fNcWOz5aVijDzm
5ONtN16Jno8wqLdRURO63KUztyMLmNOMlxBOX+ocjSBXdUtlkcQB0HZbNV616KeivAhpbxfadSS/
FN1V1W7QbZOjpVq+dGa+piITkD2sxaZ6zPFSTo02iwul1mxZ+iFFeFpPwrdon/4xNAeUU1mhual1
a6t7wTp641o3i8kA9XQ3TfsI3MLE+6DQP1vUApK6Zt+yqOGsr5GJidDXKoJDrQLogSQg3DXo8GJS
WLlYBSKzlGabXl6PDeLhq069l3On8ncFIS/uk5M+TR1uW6jD/VOHvIc4kaIjp9D8TWeqzuAidRo+
qeVuSFFRNks7rT4gHK0i4abOfybq76p8ssw71dqGg7j1gFJQ4YiTp8Y4pOlStvNMPHbc9dlqDgLD
HdOYrkN4R/EN1W1ykZiZ+io01xUQ1NUQPmqowFxecWc20dGIzyY97HtBiDuabYdN01ElZxyfeKmz
2LxrHuILscrCBCuz2Bp158jE91vDkQDZToj/YnyIeqRiWkeW8EMaPkWkIS938fTCOxrZOc4hyOsW
kTssKjXceLwcKWRwmAEOJ5ebkeXTE3m6BHihkP6ZiCDH+8cdBmQ/GtrBY8NBghLe5lMa/7a0g9Q8
GIZgI7E9RshvvXVlhELfRlY+yd+jqquj89XZ2NjbuXLT9dsKZTVByNcLHzh9wOzKOPrA6QD4Fii6
CWQOhEcZCDR2avMQosKaYslaiex5dF6a3/Eg2ZP8rOHdj8HPLAcjnNg1dgtpbzlDgFAUps9KBQ/j
zkSmsTRu5Ur/uPyZp6A3VAV4aGhAiBWD9OPsECBbIWLFyjjiFroSDMeKXgJ/X/iODMYoRERMNR5N
UuSU8qzijXx503+iH7IwWmdXzbevmO1HuZiEbly+QoRdoLqfBVjPFF3rhc6eXTTfmpntP9FEuSh2
Ow2bXEt5TEdJnNA+2lWvjSWsKKu2m2wkiHJlspcoUa6bBsPocDLfqZTAXHiwnAnvGXtdgvgI2Bnm
1HzsRWvEYbfX7Lh4wIDIL/eKGqM1ntiGtWqsdyP7ITL/vIz550PrUZq1fnQluKHnywPzddSfLNZv
XzIbfzgwiqJUfEnVjiiw7RogvVhaI3R+sJDtR6NYQg9OkO/E6lEUN9542w8vquCucIVsyFqH4WDL
zaGk3FGZ60SrcYJR7F6toWm9I/vFWzPfXv7mMzHoNHoTC1jXkBGdY9JRjuoMq8Mg2a/eXRkfnx8C
NsNYq2578CJuOzo1OBKQ8VK9cPicXa1M2SSYgb7E/OJErkrP2mDUbMS4M7upqwyhwPYT8dp4YcWe
voamPv7b0mxePNN1VaWkJRAQvFPgpfibGikpvdEX+rTU0mxryAmT5ka05CniyuXmHlNyp/G92izE
8F+IutO19p8+zW8lNGxNY/A5BYPCXZmImsj8GB/yBrnFAJf7cC1zVHqSMwq3kriVlYMXXKkWUdFr
bL0j8mOYI3/42Q03lMMh+96lVuKExTqTX4l8B+thYaGdne4pgwg5jhLs1zb+dpLrGK2DnOCDdcG9
7X10fUsDdV2DZ3mvbCJZ3fTiSCbHQLnM+hm5v8oSPzrMs7aj1a5Q01o4LM+v/G8fNDs3Rl8tehhu
mp3q4yYbckcSa9u3ritfdvDHIaNzVYn3Xa1jwfT31zslqolrwniglz9bJomcCF2QcFDge0G+Srhx
23hdx/kCIOFcF2nHoE4xlZFOILxCFYFUNrgQek0IHQE/DRtTQjwGBuRuUeIUNvy/7taFj4kcIzds
Eg2AZVozXujwuUB90j+Zsi/k3805txVPgiH0E46ZEMHz3lNWmSW9KrW+kvvMsTLtyfW6Peqs1xZC
ywg6PeiddBeo6kZro4UU/flR+fYts5iiwasa3iaj30xJEW2LiZao32TIdSCVq3ROKSYH7AWbZGEL
nNkBR2Mw/f23HeAWMAtT4ElYToT72Og2wZius/rvC8emBjWCDnLkUTqeresYCIIUTN2LwgOayo5V
L1QDzg/gtxZm56nU4gwqpnQksW49461X9lWyi7o3pX9IsgOoRVW+7rKlJTTF2bMT76hfs00DVsnz
MVQlFDRepPHNFdxtLB6E9L7EL6QGVQbWbym7dXbKlAmGpcMzp250PGVazSNaH+ipqrMvXHWXINKd
pdbCG3oasJOufWtmNqAlhjmDMTWDf5WTd1sf16kUwbfHDP4bWswLR/GZoBpg3L+9mo0kQb+MOh63
VIR3aLIRwhsA4oH3GyclEh8IN3MzOln6KanYSncLEcflITXE2XMqDpNYqmOOXaXy0bMU7xDrvmlj
87/ZbP/poyFKxzOHjR0pt5g+5tpjVd+F+vvoPl4ex+mc+N9nDXbVcRNZIPpi0zNr0SjYYocit7DQ
wtJYTRP57cSIslpEp4IWGt/fKj1v3d47YMC3vtyRaRXPOwLGBhwIZEF4K7NV7hXQ8E2RKalKBa1W
PKPMG6mowcFcCfoSRuNclEwMMJVHydkoKFkcd8rDSEGrQmYGT5x2+KP58i6td0XWO3qIlLp1J46I
WPXEJEYM+XMrGtXW7J+sBg+2T0u9FZXPzPgUlJUq31t1uqqybKV2V4LxYeqlE9XyQkx37rg7+uAp
6Ps2C5PbVoznKHdXJFd3cjiQkMnqX4oFD5W/iADlJ8ErStrplT+MgSN04p3pN/HCd5yZpaPPmM0S
iS5emagx2n5BIkLWMW0Mi6bdR6h/oc/S5silh0us+OkomC2No0ZnJ5OXyCZelTSajOuURFaXDnYZ
pGtgok6DbJ+ovJjGohLctDlPWiVE/Mqpyej5HI+4mvVKqvcsSK0r7eoQxmh2CgC7V+ZtbNylQ/lH
1ZPHUhf2lzfCuVwmx/x/GjZnh5PXKnHMKE9vyeem+yHJf74UHc3nrNzXITCfEV2/qwLLsUZbuAO+
oP6nnSYsnHIx4kkOwWgyycWcRbPrPk/WvmkVKwxtxGvJRbeiRezKjtOuc1B5ffLjBIXZbvQdLD1k
IjkAXJKxdL6dOX0YjH8/aDb3vtxUJDYZDB0qf9L+6MA5tenCEXcGfWcetTKfa10vWneglZC7rsXS
IxheYZRz7a0U86NEIdZPbXKnRobQseiMEdLeKQaJw1Me1iv0hLP6XbbIoMb2OL4vrIfzC3GqrE9U
amueh6vSNE/ygTnJmpd+uIqVvRJvWnhHPfZTA6Dwq0R1UNO73Oy5tBxj8m+z8vH6j0aIRhaG13Zn
kWSczCZ9HnfBugYHVlYrEw3bzP1oQ8S7SriVVIkMB1i7jRp5LDwioywbDvpuIenJ2ryqlr5vmviT
lQrPi5hInO6N+UkEmqvwBUZFV7vVZLYa1S3u2/e4U1fRj2FcWCLSUnuzhShkXox/BMMRBv2OZIoU
dLYvbfIc18JDkL+05pOm3SC57vcNKckb3ECwkv4d9qtAetDzRdGLafgv9X+2ZPVRT6Q2nKZHe0+b
cV/G4wZrVbsJXmTBiZrXQZXJajwXA1+0cFefS7pPikf/b/DnUA8EybRegkpMtrUmuLmO3Xyjuzcu
BbGE51L+afkoiiykG/6XVi2RJNuEnfq6I7/dgQLXc2nUimaP8Q8rFm0tfUda2zaKF93cF33lGMaT
oAoLnZ1PPIRCJHzgDRAqyAQns/inFTsoi4IJjkXcI7nvdGAStGtFei3bxyxbOIDnuRsa+FITAb8t
i2ifzeISpcQHvMWT0GkbIIQNesCy1dhWpK2VeAmHNL/Lp85MzVCGBeN7Ih6noRCekhdAJjgV3dLJ
hihDlh/HpIrIB/Wg7WiMwd4r03ghLD7TSR16IUoXkH0QHJx1EpfXYrK2iZwejQCbVdasSNa+40wT
HvCRl+zLJ9nZ5hCaQlcDgJj6dfh/WzZlk2FajTQ31/dPtQBZna1VsXCkpcz3V/bo+5ZkQOGWULWd
Lk6LdOLxiemhTTvZHkLXLIEE6Xg1YSGY+vZIRUhB//7dc1+qFLnyN9nYUlPJCG37talvL/f3JM8x
/45pQL51uI56S2xcvkMPXduU3U2M9Vdyzzmp5jdoS7jptRE4ibTGOcc2g2tLWMhunGyZ2UDMzuZq
BDE/yHyAiqG605meDVYa14YAeyQxWqO/vi5lbWGfnlnOR6M/O6BdjKa0EOXV/yHtzHbjRpZu/UQE
OA+3rFGSNVm2bOmG8NSc55lPfz76x9muyuIuwr2Nhi/cQAUzMzIzMmLFWqTykIYubisIPJJgL3VH
aXi7PsOLprgbKSbT23XB+lN7TquWDjsHEnUyWodC3SVVuFW7reetHAizz1z4FE1YYNuAwpqi89px
bul+RRFjcB4RZk27L9NaKmXZBHBb2BYBHoiv1EjWuwz9aLDR6AH/FvL9J/G/Xp+xi6D2t0+CJP7/
RoRoIqgCtAtNXi1yTSsbhSG53kma335NOyfZmXakH/14kl+yIYn2SVH0HxRnTPOd1dfZbYyS6lr+
QXw4ix8kHOtloE5FqMuMWt1a8qYKgCjYW8O7s5BZDJ6d8KaEK751tohRhcamUtY+QEyA/N8HWFyT
VOsA8AvJAbWJ9clK+QArQklT2aTSTkNWT75HWDNHsQBhJqeidk7B/odurER3F3epaF1YD2nURwNB
WNqQ5EPQPEwQsarhdxDxff9FtvdJta+rlREv+9mfAQszjlBd2WUVA9a89yT+OBb3qf7PdTdb3JjO
HxNCVjUv5Qm1KUxQhZWrH2DbUvuxmwAzrOHG1wYz//+TM1ZPUUNIcuZPi8aHvH2XHHmvrnYfLR6k
J+MRTnIn1rQYEn6sNLw8kUjVDz2irDyFYNC2nJVjew4ZL8+aP7MnHNu5k8WGMc/eMD0hb6A7D6b5
YcgOIYCS5pYyzvXFWppCWnFpd4Jbb2bpPZ9CUysTxHydeFMUz2H/zY+oQqzlTVZs/N4GJ8uEWqKS
9h02EOemIo1CNvKBZLyvj2QpwjgZiRiYqtTxerPESppon9Re27XNVu762FW0lT205BAkFEH46Cj0
0jF1PmcAIKDNCqjpgTHwq31KfWL82iJN2hp3vXe4PqzFyTsxJuwmJTHMoVMw1nv9zvSfIxqBq+77
dSOLc3diZP6IkxXyOIgIzjBicfuo3X1q7lHMRuVw7cRbHA3FZZCbxtzIJ7ib3WQ+MuXcpAW4kfzH
0PXuiBi0oeyqUt3ZwUtCuVRBonXKNm21HbXHYPhWrZGQLg73z1f8Jok4GS4gqi6UCr4ii+hs+TYY
txqq3Wvci0tWYE8mrIdygQeM4CaOw1VqxkDxof3R461jP0jD1l7Loi7NKFHu/Pqmbm84woyaULvV
6BYmm9pHj8l5q4GL9tEKtOJ3KlY8lWD/gX2AR8OsMHDuICP8A7IzW1Fk6odtUs7SFkluH2O1pGbP
MRxTDpmSaufHdntv21Oxk6N+zO8H06qhs7ITu/zVS3TrAYHLfUfdTFGAFrCfqL/kOkFhDIAtcLjc
yORyD21+jgq8nTbNh67TBvmQpMZAgFDphb7VtcxfI7tenEZIE2kWnAGfYmN6GaBwPdbgsaXSeehD
daPQut348e7vNxoJpP+YEeLjBPGWvDGZx9HTOlfr0Va0chfmjceoTY7/my3BM/SYlLvUYavL3uzk
Lovvk+KhXQOyLgYxRE7wQ5Ec0y5StD6Cc7XGEm5MI/rVQodRyq2LyiYPZx0t3OoJqsZtDpNetQb6
XNpgkKXN9OQW3i9yViSZqkhtyJqVirrNvF2qAJGBQu1vCTXnMI08C4OkeZFHknAlF4UCTb7FCMvK
b/dFZP2TFIa+8kBeCoVhCrdJqWAJEP35DvNaPZDAovNezOu7EJCunwUr99bifKEAMXOGwb4g5jDN
LmjLaaJfEZXkeDsM75VSueZAQ/9QrnVhLg0H2S5AHnT0ka8R5gxpprwcR26UGEkxO3/ukqfr3r1o
YGaQ1qGbgtdBiNxtpzOkJGEwxgz6bW+i5se/MUD9HM1Czm+xBdLxo8F3dFog4RX8SaYL2bNgTVPi
oqI0uxZCBST6WXsI74VVzys1LasIJbih9g5KuHNUkgHpFn1UzXj1o1nY58MskwvF278Z3R/DQljR
FT7tsQktl1aZfaMvbaP76groZMndTscm3BlKnSAGHjA2X32Dp2erDTvJNvajsRIhzeeYeDeBNqeM
CMUxb3TBEyiVWHY0AVypLMVDTOvHUJHv6L9UXfTkDL4JHXXyQYY14PoMLg4PABPUeBBKOWI3c2o6
euN1mB07GMKUUtvGkYWOvfaaST+vm1p2E+52OlFNOuzEuiw06Wlmzr1YXaFtTO+DlT+OJrR4N6r2
Ky+PhvEsqZ+sbuUCmffoxcTOzBKkXSGoFnF5OoS0BHKM0EQGVAWdk/0swffa8UHv99dHuLibkRfj
qCA5CFrl/PTL9S6wShVTZcMrq1aqo+dHa3XTNSPCcxtOn4xLHiOwub32nvzJgh36+jgWp4xzD6rN
Ob4UpcWk0XIQgORUGqX2V+mHNwWEuWCjj3b/XlbdyqwtPUSgSPyPNWFAmsxbu8/ZYYiRE0jL7Y7M
p4sUHKwgX7zOeVCML9fHt5jWpMkLoDgwGLpK5gk4CZ0RbJTSUMIkuk7P/ZRuUBL8jGbwayYjm0d/
iZGhI5sVyPBoXzVn3Kqtvm3tYmehmn79W5bn+s+nCLGU10VjkpQcYY7Rb0qJKOoBSdvWaHbJsGJq
YaIBjtCqN4MVeCkL7lmjZo6KLZ6DXtO2qFER3wbG0bTSrW+/I4d8fWBr1oRlDVu76RBPZd/xXjan
z6X/dfBVChA8mZxbMzteN7dwkNERaTIwyIq4hIQ4sS4qY1J7GvfAgxxIv7XST6P5iHbyyoG5cE4j
1EFzAfEvDfEiE5M+VFJYpXNTHcWy6pPZw2Zxm+lHJUGTS+X1XKykbZfmUSFlq869SBDQCgOz0xZE
uMepmUxPQ7kJsuFO3SFbv+uaeqXNcsEXIUYlEY3eEIQgInufLJmVL8/tnDVyzQN3lIv8Hz6S+q4X
W0/mX+PRCBwwOOsbaWAE4E0434eTnw9ejCToJoLlvpVst6Gy0LPP/t43TsyIGhpVrRZGM5vxCLGj
+r6oN16h0re0cpIt3XBIwzhUw+gfB04m7LDSMdqmmGjsnIoK1C0UxbDtZGp5Nyb6szTU4bMdjtoP
rzSb/ZjRwB5EZhu4eoAk9cr2W/JTZpaiHEvJnhA+BVlmBWFSlWtieA/ldyg4k2nGRd8a9Jc7tRuu
5eAW/fTEoLDfp9orw9zEYA5NSZsgc/4ZNWJXzRGnT9+VYGW/L73YwBr/GaAQdEqBraYNskE8wT8U
dg22poH5ZY5z4Y3cSzIHNmUbp/x23ZfWhjlfzydXBziodOgChknb1nOZc9AE5mse2AfJmZ5KtOH6
bBUqOg9FCGHOhirEoIY3eFqdacmmUH8NxW5AzVm/8Z0PlnNj6Y9O87lN96WRION+03srz63FM8GG
ugXIyKw1KlyVbd9MuZ8zzY3sQ1BwbCxt39kbmd6jfo1t5AIz9Ps84H2KYpA9c20LThv7g9dJIZOr
mYVMijqsd30/AhRJ9ZSWDe+H7kcFvbW9egvT4IuEJPe2txpzQwLY4RIP0pvrq700eqrniCZRW+aZ
JhxQTo+OgJHpzLxnI2sAQVZ0iOq9LcWHMp0O141d4GTm4Z9YEzN6eaT5TREa5Keyx1ZBhL2sSlDd
zxxemyDXt30abbNKvS+DfaFs1Y11Y4afiugDhzQq7AgxRE/DVtoq0cqHLYScfNdcjp5FJcDanvu8
hCwXKTVmYaA8GZfFI1fDykQvXd9gNemr5a1qwzJybsKJvaCSmnk3x6EVb8cuBgo0Wv0NupNliNKy
07xcn+3FA+TU5PxJJztZb5tYJfQk7pwJActvXfvZnHa9Qnn9y4BAMEKC0tt1m4sTyR5isvAnXSQO
hUDRj6OKUSa9g8Jj/aH31nB3ixOJJiv5JF7jjghmUjwlnoBioMpef5CTO2v4KKkHp3++PpDFfcGb
36CMrCDjJyyXnWtVaebzvvCzp1iTbsugfBlt2I7b9iFAQP66ucV5Q/XDhB9I42UlmJMbv29S8M8b
rS3ru9rMnQ/mtEaXMP+IeMrigf8xIvhDEZEYDDqMGMawdeLSlaJ4W6or98ey28EMSXWc3Y4jnLtd
QtyVRTGsCJ2ePle9Qj9lcRP2wVGCTXiK9WNbOHe98cty1kKC/2J6FjKYGRA1sT3WRN0ICWSHGLnV
tk34pkgozlXqvgu8zdCmh9R47/Ph4Ctr5Z8lp5yZsYBGwlVliAXqrqRIbGdA+Kawih5bvya/KU/x
fdkpiKr6Tb3y0llaSpK44J+ABdELKBxY5GwNCaQVyRQoFr32ZuJ2CH5d98nFYO/UyOy0p+fHMNVy
H2CkkxzHHQoIzn1plxhMbTQLMA+HiQxYFjnPg+Ug7BH+/B8/QNgVOdU9KUn5AF9K93p2sKY333vQ
x0NT+7u2elblT7b2D9Xk63aXNuPpuIV9UleNZqcai2lEOToNB9scttctLMVYM5UHRySQTF4+5zNb
+Yqv1fXIdocHVlN2Svc5kg66dGyhQU7oIb1ubsk7SQ4hVDtjAcndnJszJg+a24AjU1GAivSbqIGn
I3rPpXB33dDSzJ0aEkLkujAyH8wK5PtF9tJO2Sctm1bGsuT5VCRnDDJ39QXNXqh7iWZ3RFBB89Um
n1w+Zf/mYX9qYh7lid8bcpOU6e+XRf+Z29KiJ5035ab1N035VK5xRy8uzsmABCd3YkcuQ4/FGeNb
peqQuYCAzo7cYS3IWTMkuPUgRWrbxcxc5N0q9ucuua/qj1awEucsrQ9pYmogNKZckjcN0WRPpmez
ZxM7dzvprSjKY+9nK/fzkqeZwDER2KXfgB7u8zXyAtmYdIujwY4j9Lo9paWbQok+X/fnpTzab9Hq
mWsdAlGxoCo3kZW1iDKiOyK9t6V2UCWNNht5M0Iz2w8BHKzfNTiQy7HaO62/89lSduFvktZe8fvF
0xjhAdjyYZk30Gg+H7FWmD3FvZQjf2poUw+7wY0H6rF6DrY+R7PdASRZ0jIfunTrbPJprVd6PpTE
8OH0A4RtYTplklrZnO8ibMjafWzdZajjgRDwU3nX5jnvpc31+V9y2VOTwt4wvD7yC5/avFMN+7D5
XoeHvNe2U/P9up0lyB3r/Gdyhb1hZM4YWjNh4mgMIXznmVv0cFta1a3fQHJGa9TWar5rU3zo+2wX
qSHkPH/dRTO/jk4/QgicdIQK7H6e4Dr13EQlfY9upv1rMn6U5vcxuEerZRPrh7r9Fwk4pPt+a4TO
RVphlm1tDGKK9RypSnT0LZSgcu+DGr009jYyv0fd9vpkL4XWp+aEuS5zojKJYs/GD6Yv2VjuOt2k
D57s4pyHU/5Wpff3rNI9SYKB6BoxkfN9EzZh5Ng11I6oXG3HcpsXD5MM3c4aBczisHjYadSeZ4UU
wU4QTnmrh9gp05d5U3TlYVD8rV3e22tphEVTkNLNZNNgwsT7vKjSwKyikqNAVtD5O2rSNkUQwPsW
/q0k/Dx5czmLRl6T7LNYHw5He2hA1xM5NLvGgFDmuYsfZbPfWMqHulnZ7UtXx6mxOWo6uXeVMC78
wMJY1tXZoYsUGbE9HZq1Fr3s6z64ZkoIwOJ4KvVUwZTWP1jjj0R6IlpfsbF0eMGcRoSnQgwNWEUY
Tk1dNY9wiKIt3bjNN+BNXCSWXOdfjebEkhB20WXjTE6OJb+hCVSjt8x76Lq361O2dPyfDkfw76js
dDnPMGLoIV3HH+sydBXjoCif0rF06+GxLHfXLS5OIOKHqO2Qa75g6uKy8ZEYI1s/BA96vi/kmzD5
BOfe/2ZF8LoRUHU7lFgpMkTwFF96n5LpNlTUxyTw1i7xeSWEO3QmrefFxng4kISjNgAjoUQ2+XNI
QncVbXE9xHpmmbgtFGiJdKMjZMr1Y9z6NIp6qrIx7GrlGxbeHnwCLBPwWZDGErf0UAD4KOZPgHVN
tXZdtS2Mmw7+QNn60a2i6xaOqrn8CPSfxBr0xsJGU+shr6f5RZAaHexO0h75uk+6ORxpB7hLfXOt
gWUOQsQJZmLplpkrriA/zzfdpFRDq2msJqC+XW/aOzL01/1l4eiYIXazaDnU+LDonlvI6joZK436
WCC9F/5DOg5ulKzkpNdsCD6pJ6FspSU2ph76LPs9tqQPij3sr49kYX+djURYmz6MDc0v8IQqyunu
3yTlTai9KHBR/S924K4/n7EJ9l8Fsnc4tvXOzeVHABFtVGzWQdJLi09OgOw6f81M/+eGVKqMpVbx
rJ4qgFVuW41FDLmd4mw9BWVEsJ15kO/StnR2Hjnxm6Af+psBGANcO1p21GlhAAhlWoS4thrQqyrV
hykIoj3W2l+048ihWwVlBuum4yELWEUkIMNhgrg5HWOAvw27zjq2VDLAIeW1touTQnUNaRq+eP0k
v0V+7X9wwmJ8H/zE8p6z3iE1pEfR9LGXLf9gJ4r50wvj6clKVNpCJbvLDkVRZD0AML+PNtOAhNih
8hqr++BUsVTutTpWgkPVWvarQ8/lF6kqNQ3Swjx4K0ZbCV3J9xBIsxu1O1ITzPZ9VEXOylW3dKaA
igLlx6McqJdw1U0FN2CqkC31smbbGIeKyLXQj0P5odB3qf3xuj8t7Y5Ta+r5MvtRG46RijWr7ClH
06XWBK5NXuO6maXtcWpG8KY6nvCcETMKHHrpc+x97Nof5Wrta54b8cSC1QdwHOEpjJzClVB5RuBo
kDFu6vJHoW3V9KDpj3GAgkpxJ0UHMERO+WSaz9cHt/ScpFf8j9l59CfBVt8gjcVTgOSe9rODcShP
PybI0ZjdzjA6V9Yfa2nXwI2wBuq+oN4jpJw5e1VOTqpOIDbPDdvl1EhgstINUnY/9Px96oY9yCi/
+9zG9a3pjzubt8CsNzLQaxMbz9yiN1OQ346adbg+CQuX09mnCHPQVHZCSYZP0XvFhAvZ2EpGAW65
8TdtHt+o+RrVz0IMxcC5nGb0qGyJPAme6WWhnvbpJsnNlzxBi8Yu4o2Reg+tlP9DaeFYj/VLods/
rw90CRh+aljkSTBSJe4lpUMnLZ9uPDkhzrFTa9NIenMvmx1MJUUWR3fRVFv5bRxI3p1sJSGttUUd
/OONmixtmthUyKun3ZOsjtExSm3ULXX46FRa/73mLYiN4bXzKcm7kR6Ut0HfGbejLCdPcsRdnPn5
CrR0yYUJSKn1gOEy0MEUPCnyp7oJugFwk9R1Gw9Au2zXBqeC/oZAS7yrqvgTyZgnIzlMZay5yrCm
v7FwEgEjAXg3w46AdwhHBJDGSdJCOSUWSL9oWnBwauvVVNbgagsnEQqqc96HRAPRsHi89tFgGiWr
N/aTa1LOoO2tDQ4pyIrrfnLRuT9vTuoYigoUR57xY+ebs1Z6imH2mG5K9W3gbalDqb6tlG063Xby
Z1jxIIYMgqNWDm5CI4OsPSbhTeAfZW2j8m/Xv+ZydudcNQ93WLi4W0whCpKTaJLwH25jmrjy4NiO
2SYZ/vqUh4/YQOcIwDjeJLLbtEFnaQPYAmRGSPOG28F4V9XXYa1x9DI0OTcjHDXEK1pZ55hJoTzo
9YfRiVdm6/Iwmy0QaJuw9MBtLMSlRjKGSmpgIdfa3Sh/zqYtkP5DMkFNdXN9YZYGo82i4Tp0Eqih
C4GjaU4eKwNRKYp2zVOThdR5mzRdGdCCM1IM1QCjYQTIm6h3ZPmGhdQXZszxs4EuaqCkr06f0ZmS
vDg10Hu6dBKpQ9m6gnRklsH03cYIXxr1RW+je0/5NFjFRtJWG0Ivr+y5M8qkgoPOD9TzwsFDoU/T
K7lMN37moMuqQUsXWtMjOVsX7pddMcH0M34funSf1GChjJfr079Q5jy3LzhT5EtGZzZVSj3C2Xdl
55ajhJisEjxM3j9VHe5HSac3i8h+WMumLXkZlSRur1kWkn1zfkDkOYiUKatZEx6vYXevpts5VvGG
uyleK/VcHnsM848tES0S9jQDByG2tKkBOwuHynCnhXf2GrBrcUx0ulG2mDnJxQwh/HtkmU3CAPqY
XEXOaYvZt+ND0rxn0mFl6RZd58TWvLVOwq6h0+s2trDFM5IQ+ZesECIfTS/f6Nb3iVRzqO9zAEjD
p+uGF8bIowgwGecDjCNiIUN17LC29DwDqvaPn0mumnFR0joY3Vqr+iuLtnjw4x4kD/lzPkapr9Is
agt0kdWaytlBVQ9yAb973brN35c2gTgD58SKAYBUjCaLZixVfyyxVR9M5X5CiroeFHdqV+ZvoRJ0
bkjYc4U2VmYyYKhN7+LgfioOg/ZTtXcD6UqrdbvsjuqHrL7m+Y1d79r4+fr6XUaOmNepqnE7w20o
Zm0yw0l8YsNs4xk9WCi64JGZ7ufKpPWS1cUGnu94rWNjYf+d2RTuX41jXk11bE56sneivZJ6R0u7
NZq12tba4IRDBWk0IyoGGs805DdhdWRQo9vGPxTD2zZ6twnlfWi/XZ/Qyyfr2YTqQlKCmGNEUYTB
ZRbZr9um3k76+1TrvLk3Q1Td/L01LjKk0whjaOGet8zJth8HuaPPReEdnoc7je7duPogkXOLy2Ff
tj3ginbl9lzahKcWhcUzjDZELRnRT0kpDvXwTUrpTbbNfRikrrQaRS1aU3lQUviY2diELQ/gLQri
ivE1Q74dMwumGpD+Y75Vffps1t7MEP0wX+ePZrLqNpE/WR6kLDRhdFPcBJPSImwqQSXeH7qk8L5O
ft0OezOvLHvfj0kNAWiBttthjBPnDm5i+KrjKlBelRS8nS0V+k0ie1b4MPW+/U+WK+r3tpK8Wyk0
/ZsxGa09UtThJ9vvAaTWeVK9TNM0HKysLJ5kCQU8c1T1r1lfVofcKfQYlb/C8zYI78rv4dCE76YS
QR3TF5L5hYRkNrM+Z6rsqsNQdtsyidHDKkO70w5mL+kvfRy1zmPsZHm0baaoydzJGgaoxrWu6G4c
P4XMP40j+6va2lIGv7LaVbs2GacWNqnU+VXkHlD9xjf8fOd5kq7tnFFWhkMVy5G1GWsygRBzoDu8
y7qyKPd+CZ/xjWTpnf1RdYI6dL1QGYYb3UstaxN2dRrfyhTYmb7WL0FmasMhCnSnefTCxG9uzKT0
j41jjphwhvQtoK34Eca5Qt+EeW0Z+8xO6s2k2qO3LWyJiinEbLSsGzaywf3kIxObpMlgHVJN93ae
WgXBJut960OUl1a+wclIw4GW5bljcGnCH5Po489mmpUAk8KkPa3oICt6CnpPaW7GSG6g7Mksp3JD
aUxe8t4xH1W1GMLdAA79Xh0lb3CNIBnQRCgdqXPNUM/eOs0Iob9xit7YjNOk7EHlaN9JCZj2cwLN
erVvgogPNuq62ekTUJ59lMjEoE0cFI/WpGftpykf8naTOkVW7hwrdeqbpmjk77LSjgfZCxD+MMbI
JydXRVZ/V0WV/RboPsqXERzKB3mqRyp49GF8JnkdlpsozZvnri8grWtz4K9OY0HzZKlS9qMvjP5n
F5jl13zs5XudJ/qxNHzrrpXiFEy631nWFgo6O3UD2ZxunKSQPsVOnX50hq5styCNra2WBuWd3vqR
D0Wdpb4USVrtvVIdp10z5nR4170fv+ZKVT5VuZaYruf09dGOOvoba3od4a6cOu+bkYbDj7yUantD
eXU6UP+XoU63aB3ZRoNj0uITwTpHNZRuP7Smsm/pFMVHM5K011JpHWOb2F7+i/RXrW9o1oWvN8jT
iebx3vrmB4Y6AYzy8uewMopDZRtquVMCy3os4dlD0iOWp8jtQoccRCv7lr9DHqwnbaN50TdbUtSW
lCiuiXdzW8Vmm/X73ghmvIQSZvdJ2ng9cjdJ37iT7FMAMXmb3UtDPMr7jC373RyV2HfjtFOKlQfn
xcUDfY1m2BrISF7yvGzPrwKvV/uubRUJ1MYGHcOZLTEw1U0k39vRM9mf6xfPxVNttoakIThBTsmL
2DYIjaxOPKxJzrc6peFSf79u4OLuxgDNF3AhIUvLm3A+qU9uto69ji4cyiMZ8HnqLl3zUOev0Ygc
JJoraX0s+jU+mTWTwgwmaU9uSeWC8cf3BMQCdPg5XpmAGf/W2cbGWePDuEhECGMUgna1nZouowbj
DsODre41NSdTcLg+jxfBlmBDeFN6kz+lVoCNgKDO8/dODzXisC31lUhkySFII5F6pWiBSwiRCOh8
+PJD7FTFp0RLN1Wx4hDLk/XHgHA1m3EzTmk+GxheSDEqyvMqp+LaGGYHOfG5xhi1KG4wYQf+Hr0i
d9LXfGzFhNhRlSsRadp5murAdHX/VXZW1mF5mugCUecECk3R52PwBtXsUG9nDFHtwi1fVR9V8+N1
n7qENc1OZQM+oLOF/mdxsfUG9lVwlBhB8MkvoeaqtpNz17WbSLdc03oMpMotWwhB661crnj04hTS
fArmFBIZeCjPR6j4sRmjGSG5lndfpo92vVIkXdwxJ78vOJrfdV3Upvy+NNI8rnW70Xbl6T5Z6yBf
G4fgbaWp+cY47/68StxUOXryGvDlMqHDOs1gbmvuG6erQdj89MUPUz+wTgPk1KZB76rrRw+VttHG
m8LYRt5D+ddF2dkkcAMd8CSHgSb4n1mXTdkR4KEY9dDI7qh80oE0lsbxugsuTd6pGcEJ0pAwLlQx
I6tvFixPZvfruoEFL6APhMquTjkFjIhgQB2KABkjOvLK+rNCQaXcjvrN4Lxet7KwW7GCF89QBhh8
hPeNFs3NGdUkuYm+y6hwBFVMeTlYCQ0WJotUhol6AUlcUCKCp8EsamlthmRm5Hx2rGc5WCEtuxgF
+VrUPOhpMWDqppRwviODmRocMGuw0aWHuL+LzZ3m/e16Y4L5mVnKIORwfqvvnRzNnU83TdVnASEd
3TkfdW3l9+flPHv4zb9P3hXtM8O0gGCcD0HqZD9M+zzYNNo/SvXSN7d9QMS2DcIVQxd+JRgS5sp3
PHzOL1AEyyc65m9D611PdnL1t0uOwAq8boAGwfLxbhbcV0szOa2yHmYK9Z8m3LbdGiBmYRxnBuzz
CUubSDFHum82hvU4eXsaCAsAkGu18oVloQTGchsUBWhfEjw39ojyjWa2Ut4nHuLp6rHp8g26NMPa
cbzgxKemTDFxMzi5pgyYgnlPzw9tfdvZKzfL0miImjWybXMLvHgcJ3mg922jsSj6D71w7ezOq+mW
otIQr3jZxY5n+U8tzat3sl0y1eRBa2IpRx0xyqicrhEWLUwXOUMWBaQXVXexvtX0fRfrtRFsUp4b
8Wfd3EXVSiF2wcUwQTMG/K4ztZngw2BlPLvxYFdJtF+27vKccsvoY45Q8vVDeNEOjfszfoBbyxL2
vm33Tm4VDkkfaRtpm8jfmvbjtNZatbAkFM/AG5JXUjV6dM6XpA01NTSnNtwg56ZIn8L08/VRrP2+
sOSd2mZBqvD7Rbyv06em+Of671/OEvVwUo367/fYxQkcBr2j1ZUPCCpSm6PjNQ9zwmbfeQUEx1Kz
JvK+aG6G/ADvg55CXHyO6mFyIqhUynFn1jlkm/uQXe9LKwfl5Z6kGEg7IUNjQ5L7O1+WOpkQJWy9
mHb/RyWoQcvs++KpVet90X+7PoPzYXV+x2AKyTOT0j6gJrHuGJcGAAYdUwgnOs9xJg/PfVLfTWNc
HfOuDjfq2H/X6nG4i8mBXLd96R0KTGlMI+xBCBiIANHe1wapsplOaLM2npXt6rV+o/nAF0enc3cR
CgACpcB6PpF+VJpJZs7UMEa7syTDdazmLi7CL401bjoqbRYZq38xKN6a1NY4IBjauclIa8MA1g26
aMqnyC7cZg3Is7Ri3J5wUlDDJxMhGOgsNY1+t28YJdJPEcon28F5AkokR2RKe1JY2+sjujxVyeHM
KCZOIVqQdSEe7NKocuwSMLSXPU0U2svndu0Fevl4m0uRnHXQEuhwuojvp0LN28IeffhLwy+Wt5Fh
We6Og4/2tA/h8VNHU3yJxIaJmmd9uD68y019bloIGopmUBD+xrRqDTeDQs+4CSnDx+mvgevnQ7SE
5JGSNP3QKAEcxHbimvGXICv2zVrN9dI5zgYjXhuVF/bRnNPcTArYarBlsKV8rJ3BRa3p1VcQ66x6
kp7OyoF16SKYnUMieOOAIov3SNHX5Ch1xuYlkIREhyp/9f66QjfPH9kD7lwouS7R1aXfSd1so3TM
7tgbzi964x8baSyOxB37606xOKA/xkQhi87RYmIVjAXarym9kSgk6yt+d/kQPh+QiD+yAoMXsoYN
Xfrg6dvO/BBZHbldbV+pt7Wym4ofqvT1+rgWnf1kXIITBtHkjIqHTSdUs22VRPdGN+q8i3NpRwvy
WvvT2jQK528qe9lg5WgTydpz4D2VHVjDlYauNRPzJXMSVQZOFEyWH7JS9ncCMgAbruWvRK6XCg7z
Us0s+KDEZmT1/BEnRmi/NPTeYByGcy8hW1re57rbtO6gHb3kxgg/WciB+rKLiH1pPOoJvWSu2qy8
aC8xgMJXzIt78hVOphWQaPAVA6KQmqsGg6tC9x1/C4bHFBnq3tuaSHZ2a6fzotOcjF4IR4IKVaqi
xu4Yvagmmj9HKPK3lGuu++bihsCMAzhlrqyK6OB6aqFn8bAj6aTpdMahmLDueVRWPToPghmqJytb
qdZu4XC9bnwew3mkQE8RSDIQeLbNLSQ86uhKNkZFxXZc2rc0224TMl/9oL2buXXjt2sONd+Z/92c
LrYJDJZd5qOKTllCeGf9KgZl63uuXn8s6Iausmob5Ps062/6YOUyX1rLP+Nkts99yAzlelR9DGfI
sZWaeeOH1d5SwXvD73p9ShcvdR1tHB6XhJcXl3rS1kObhdiyqca4nTa5djsh95FsRypgRjHs5n+v
au0hVpIj37qd7BUStMU9c/oNwu0O3qDJkp5vkKzI+0SGtr9LzYw31ZR3m0yGeaeX/OkAid54W4Rq
9ZgO1aHh+bXCPPpfJoNGmv+rUYlvUwVZNPIifIhsAiFrtl17jKwfUrOPjb2vuzm8Cz2TRK5tWDu+
5iPwwtlAD8yUoDPGUFjzUotCCNtyjkh/fNCkkk4NbyUAWHQrul0MnpP6zBt77lbq6DgpVPdMc/gO
GWes/XRm9owVK0tnPY1cCBNRwQd+IVwnkTRoUl5Uc5hh3LZmfgxausrG7yt+O/+MOF90i3EIWYCP
LoRPrKQIFTuaI8KOI3bw7NfMktIZ8yDDxNCar6Nq2mCw++9DkX+ta+u51D0Yq1Lts9fo2srJtHgs
wtxK+xopMxIPwvHbJRKXUgWkJa7Tnad5H8FfHpupRMsRjTkvfNbbdGcM6c5PVqKF3xm5i5mgYKOT
4gR5crGsMSIJGrx3m7h4qszhEFb692SM3bT5OCnNVvGDXyjRzCncjhJeV7w1ETdQX6k3tRETo6mu
6bxdX515w4qfxJrYpHRN/hPbb0arLktq9/PbGFWo7jnVxgM0La7nDQ85PfpevMa0s+TbpxaFmKlA
iGYcJywW0VSiZ6hvazl5C0mZGKtonyUPP7UleLgiNdOg9tiKCaSdPnSt4rXoV26fpbvu1IgQMlWG
FNSKg5GR4zeKSjf0Iby79QLePbvrq7X0Hjk1JZwLedK0wf8j7cua5MSZrn8REYCEgFuotffdbt8Q
bc9YIPZd8Ou/gyOe11VqohTT37VnOksilUpl5jkHtKxp2GJuuC22EEJ0kx9Ryjc2dPAm3gdVrwn5
6yYhg4HpfkQiotzkYqySdGBYnRnVsCTCJrWPk28GPfPvIgZuwfw+NWaNHMFajHXpH+w4+GXAunke
AI28cabYQgAkFFAB17tLuC4/Wvtsy3oAnVrKT+owRVmZCYjYO1zdzJ2qh3waRgwkI2A4mySrwHTD
O8gJtxgU0lzka04JTSuoRqB4j0e6EoCaKsctag6QMZnuU7LrIF02fuUCASEhrg+fUnSFlK9mdnIs
EmeEcGv/Ycx3PH5N/FemK+CtrgRUWTYagh4axcpNiCmzKcMtAt/wkue+H95EAzTdOGu8fvWyxxCK
C8oqlKE/QUuAmIy4KSekd/6tE29Zej0Wu6nBnM6D6WxLa0vwPmA31vBy+bitru/ErhKqYmn18RjP
S/godn4qjqR+KnNjd9nKWgg+XZ3i64InM88XRbXYpVXYEPffxejBx5BZaFeFu0uq3trURaGZtli3
i/ke9PXAgqOebGcsatKizQ/isTxMcu96cNlmmo37yCiCwjJ2jP2+vNK1U43D/D+L6uBs1OXJQICF
DUnJQ0/c+b1upnv1dj81obgkHja0ZhwmPC8CewJO1jbmD3z8VrEQnSUbqotRpznQayHyDwjIQicZ
zBrKYYucymln4cBNBnSRnXewnIYyHTcEA01JI686mt+Y43S8vJkaq+pmYkBDpkBfYqXyfq6gLvJg
x2+N8dDSQ1OHtW5Ya+0snCxSLVv6xO9T4GEwCSwAP7yOCUDS8RdOwqkN5bxBd7Rk3IYNmrYQdw0c
Cv7fRACSfDV10MzUmNMtSTl4U+6lU23CnBt/ZMCkFHKrFSL6c40oCRaDwy+N/2VUR+0IkJR3dYs7
NOzBZZ7sLHvg7xhaZr8SAA52fmkVz7L00jtXds0cTg037tHYRUdsTPl4E9dZdt05HjjmL3vPytoX
jm4bgqQgZEah+PyC9QpAyTu8XFF8OUb8qnVl4A1azoqloaoufikE4LEKFhhfhfxALBdzoAPqY+NY
OzeGV9sPPHeu09qSh9Tsr6bBHjdIX24lqN6DWJSzZpkrEWdh1QGAFewYAO4r4QCjmUAJuUj2ZwKs
KRjzcFlc3si1iAMT0FwEM4aDuTjlOudzHXUOR05Wsmu/O8h265Vh5r7T2AT6cC9HPIQ1Tea1j4f2
IqhSF+bzT5SfGSN5R8sl4zRuMrY3kHcCPH95XSvhhZ3aYOcO0lgmhpW6ArG63oBNR/LNnN9GySuY
dMEz0n8hlYAOBbqPgMQtmaayi5id5qwneIsm1hWNryr5w0s0OeXqrmGgFU8/eD7gsOcrymuaxPEM
E54Fl/815rdTp3lcgkNuxeOXPHnhbUcLWGXu6YRsJpA/gIrRSOrXRcP2p2OmwxuUriqwl0b2j6wt
/GOUCOPOLUR3JXIr3wqA2Q5RacZHLpruncrI/KhFGR1Mi887YTgcrwpWkn058GgHqYD+CkPaA8Wg
fzG/pxNIGRmXWRIMkpoVuJG9ZpNPor/tkszcTC2rwqTt7dt2co37po5kB0Gvad7XVs0/bGFltyzv
q8eoauUNFUn3kBlNj9dmXIGcM819MKj1Ld9w0/7pzSn49QvaRjakLKvupe+TZEu7IbkrhxkptIR0
VxdWaI6CfyR2QWc6Q3frrWPgH8PGjU9DNfOj5dTW1o+Q6AR979FDXMmyQrm5bm4SQpZfFonjAOmh
jV33BeTOaQx+Z78cdzVzmp0J+osc/1Eudx7m2W+AY0h4aM4xeeXZ7F2NrJWgpZEFSbYRzaYqoLlJ
b+zKjA589DHMXbVm2wY9NnE3Qk9w42BEC7hllhuHoc8SUAw4g78TbEj2+eyz73kX51eoPBovAqPd
P+bIi+7baqRbw4pJD5wRJVmQoBFKN9CQphgpNFPrG5ltf5M5/XTlQvfke5819r+0TMyH0c3EtsRE
ORJmQKWyjVGU2bc8ZWMNCvoy+6eIHHkloMXxJqxhOJaFNWO+fcpv8b/3t7HnATCTueQ2MibrXyQl
8dGTtri1E6feNOWcVEGNUu83v7bZ41hwX0C1vSEVgINeNu6inPNsDwIM+1jabfeYClLvgKb1u1AQ
Ml1h1mv84Q6xuYU1IJ2cJCr2I0C9DS5kJ3vwACm7y6JaVBCsWGI4ZHieeZoXT2Uxs3Ijqrg69mVd
v3PKYj9ouih+F2XMZGD1QMRcJ1blvwqMRu7EnFVXUW+Sl6KvSHSEYnUCMlN7frRGUgC4MjmhERnu
o+PW0bGzWsfcDzQifFv3dWQFrEDNNaQinYZ91rbyMauGaQhk5kc3o2PkQEga/SFKKgNQCFmXP7tC
YEAuSkCPxOLIeeaW0xabwh2yl1JQ+WyDDfKHX4H4mme+2QWiEsVLQYb6w8lQUQD+kQEYEKdx/W0Y
6/bZ6Z3EB2CIEMg00PzaGyXfzj24KbKyHV/serKbgBtN+VsOo9xa6CW+2CwBEC/z0CgKcrsEcX2e
+PEzSSPoFSZOPAYcyfmLPdnGrox6EgdmaWYY94/k+EYaPh4jYC9gdWTseqzs6I6TDge4NB2JU4Q5
xjivhutxTM33CUNPgZ3WFD8dEJocBOKle5c3eGCD7cuRxzpKDIQO1qQTREjn5oo2RvowibkvA+hj
1cfUxbB04fT2NnLmuEH1wZHAoIn0H4x0ja+V6/fH3Mt89LRRALwv8EYrgKyMN1VTNh/ci+I7RMN+
YzT59NPN7Xo3UxDPkaGQcdC6FTiE5mni18mQIHX1JxbtayryZ4lwvTNFaw8BDPEjwFL1DjMe6S2t
SvFkRFN8YDFxcBxScLl4LO62nEAEBNimYQcay/QdmBojoFPcb0Gz4x5AlTPIgHFn2DTN5KLoZ9kY
BwHnM9/RyYWKLa3HbSIKui2H1Bn3FWONH3o5deYA9AetH4ygyuw2dtxmMR5lDRrDTgVW6WAAD+IW
xCQdCV1AdLbMSrMXTxCUSIpWGjNCmNNMIXCCcxX6Zpv+hrIFMOCyrLu3uvSj7USa6t2lUXcY4izd
gT+mfSfc6ADUAa6qMfpu27hNtSHLpoP2rHryzNnOwQmQeoHrpuUjhgLcG9757TWkfeajBU+E/oER
64R51voA4DX9e80p6WMMoBTEB4FuGsjTnOxMNCIs9932v5noJc8M2LognXZUJ4e0ms4to4ILBwoq
yYrZBvNPpbX0kcGuVEPBImt0Q5Wrac+JheUXnDQFeV/ZHJw66Oj204/K+mcRBvGBTmIEFaHkl59l
D7TTsVWs5pDUBIOEj0K5A827c6t164peGsga0mXsMTk6w67PkwBaakl8kMm3iP4jas1jfC1TQVnP
xZQiiirIuc5tJm0MuvWld11Gd0kSjGzXVfuxvY10r7q1vOvUkLKlUKGb/GFpKRvNS998J/zY6yRS
1/zi1MTyE06+mqijJk6Wrza7R5k7YGkn/70vzlDhwlMO810LVfu5hRJDbNRemm/+eD1Oe9ff+o6m
Ib1k1OpjCboeQL+DrYV9GuG22rw1rWHp187ezehlV12SQik3gfa1vbmc3K99khNT6jxG47ptlWdY
TeQ9e/QBKq+Wbqz3MwUHWI9PbShPL2BP58KPYQMsqiFYM5EjlgEk5oOUTocILAU22OLigUFtB5hm
Avq0HORRhRWkQh4mKIpKPNk684eLCYHLq9dstDo65LlpHbXLGEXDtz55G3uUFq64bhBqzSchiwKo
HsaALbwNzz2GDVkLhho8Pe3md9q8xM3rF1axlF7BbgLZDFW7D2lQG00tnjO5v63roAPCBBS1XqGb
nlz1FYQITP57YEpQRb1GW6B6keJ9S6Ir2/i3HkA1p+kx6EwoEcJ0plqMEiZ679kfEsAjNqZO4lVn
Y/n3kxBRps3gUQ9vZq/8XafbtLyX1dNXvsjfnfr0ZAb7WDViGRXytdr55pU/ojwcG10DYdWzTr6I
8lZOLDvmzIGdAopV5FUMmsKwbquU28io8UKKKLaqzrc15FFb5836z4IiS3Q4WYMST0Vqgwezwhq6
9kr03xr/OY0eL38OzTb9uXRPvrgfFZgEb2ACWPs4g1hQ84U7ASyey1QqCnbIwc5dajJ7YH5zNKly
6yqB9ClubPM/S0wt+4S0DRA8cFD7ao/eBPy99juc8inHJMv44BmPvXPLMbzONFFxLR84taQcwhqJ
c1wAnBRO5p7GB954AWWPoC0v//sE7LImBr1RcFAvNZ/zfbOtKqoLAUuDBWKDu5nuhvEr3x54KMzg
o/iKGfNzE42E2JoVodPeVbeOXwZd/pWz/teAo6whK7qSefES3YdXAMRZfF1Ge6aDLK2eRIxPARyN
uWts1/kyXDMp6rZfinDufuQ7o04Dobuo125DsCQDg4E+EJjBlTywrGZAYUc012LAyXO+S9kUgF7Q
EtvLx3Gti8dODSkOBln5hubdYqjtqhtUldKrAlWNrdu17QPQnlHYDKC7Hhj7IU2r3bDZ2WUsISG4
0XUZ95qz417+44doH9tKcpJ1ZC5nG0fXTXemLQGlf+LmdQcZRGlpyo5rYejUlNLUKCq7RmEFppZh
3oQ8jhAUuryz6xbAurcgwYBuU+IQySCuIJbaadfuq/KODJrDtOohKOH/7+8r94FfgF6wkfj7dfGP
6MWGFyiX+O6WJDoi/D+8XGoOjKcdAEdIHTHvrzgjHBFNLZAvht7AIK7p4PFj7BwOSlgUrbrZxZyX
G9gcWlppeYNh5bvJG49z26M0NgQC9OUEBGrJ6B96666PfFS+NHux9j48/YGKEwOZ1s/9she98c1j
DzG7yuNtXELV+KquDkQ3fbG69Sf7oQQAFB0dHzxmaC2iI9YmXcCqCbDCA0eF6LITrYWa04UpyUvh
C8BGJixMYFqSvHbGnWlqIsCqny5SERhMQONC9dPRKBywQWDiQtg3cWoh/da1f1eP9V8LKvQ+KTK/
xFAHBgWgs5K1L627K7LvWXtjgFrk8n5pFuMrxzryWTPWNhYTJ9WhFMkNNAAPl02sf5L/2y/1hd4S
e5IiWvhrWL8vyYjCWhFkbqb5LLpNU1y6HtKGWhG+/AT4MAgx3AKsgOmGDs+jyDS7plvS8u8nOdlU
gQAW/IO4Nju6YeVrzoDr9jT7tn5G/+6bEg8j00pcv8W+cXEwMQHatLfTeFszJFDQHLP2Ptld/lDr
V5sPIDkkG8C8oL71KjGlI6U9rpPkJsmvInmfYfDYtr6BV6kHAxkNqBWiFRzgpfiVc7uMZqH4TgDd
U3a0kHOKAjVMx+1V0cehiUp/rNN/Wv1sJ0aUHR1oMRlsObm+txfuvslbzONremerB+rEhnLL1EUy
O7MDGxJcM8VCaNBrnE9nQUkKwcZVJYYBC9jLIDLKcNBN1K56Hjp/gHa5fyRjzt27hKoVK3OMXRWe
eBEIqUGeQ2sSFNQsdMHdBpab6Qmtkw+Mfx2/4IOLEi6QtDYAep9G7tOxFV4n0UF1+GPuEQB7Xsa2
RjG7uhlaNyyk+djIn3P3hqH4LTX+M9MwXiogVkOiuiCG3U91AgO6Z42FtefCSsF7707mgQ6G8w+o
pNIbzyut18srXnNKbDWEv4FuMDGMfb7ZMhmthcMZThkHVgotjOJ+5pPmeK0Fx1MjyrUI2zKpKIzE
5FfioqNzyJwKT8mXtn+7vJzlL6mpz6kl5YyB2m3iQ4/0uJKgLAVPGNBFoY0uEeneL1vSbZxy0nCT
sAydGOSL/gfnBzd9dt3tZRNrB2FBv4PkFvwgeMGcfxvbrus2AaVbWEQfbgK9LzSgK7QkzWD0P4ix
q/nPywbX1/R/BtVpKC/rMU7cwqBdki2TGFiAjHiOLuhlM+sf6a8Z+3xdVelYjV0sHyndsWJL6abI
ngn9QqA62T310e8UoI/va1ghzfdc7IdKU2leC4Snf3/595Nb2AVIXUJ4DU8SCUFHiFUL3a20+v2X
2xC8FIC7qs/jQbQZuCwtDCq7z003hUK+NSZFNxGN0GMyoU2kAwqvHlQMvALPAPg90LXna+Jd6aJm
BYu+dZNEAKOIXcHHYOwt5M27y16wun8nthQvsMH97zgN9i8G/NNgGJrXxILPlLFLMD2xoLyDCm8q
aCNhocZIpriqmueSPzU0LOp9jw4xcmdxZfEdiPkB6gqLQvOiXE1oXOePxgOGWD4lNNEIzsg+ggca
sQXavtwdpleaGOg4N8IrAYyOCrT+ZP2UuSy/Z0BAleEyhHBrAdwHSm3KG82erx5w4DUAVQDJzSfG
ftfm6LVHBL9oeBb2th2vOl8TtHQmlsN/cixI7k91klGMMwv3Lu3BpVaIu6LRkZOvno2TlSiBHtF3
8JIZZtoh664ddyyRjFhXQiZs0zriyvMzjD0Kfk3rUvfKWz0lJ7aVuDx2feIMYBwNW1KCV2nXpM9l
vAcnDvAvXzgjfy2pDNxCtIPHG1iKOydoqBl09v+fR6gn3iWl6zYlLGQU6Wi1szHxQ3NNa2L1qJ8s
QznqvrQqzK/A7QbrDeSwtny+vE2rH8QjYGwCOArjg4tPnvhcIQQku2r0okC0EZgOOP43AmyS0QOa
YJct/WmOqwkGMlu8ExBYgDtQlpJmlsjIguQANUAQketh+J1FoD+8MyBm15XbkRzc/H2KbivnAS25
y9bX1oncENAnCikv4C3O1xkxoxAQ8cY+ivajiTFcLn9guuxeOi8kbTUHee2EAXoKUBPACRS1pHNj
oBMF+mKZ9LOpCa6f61z8lMQLnDKMi+sh3bTdv5dXt2oQtC9AdICb01FZfwyIF9tV1KFM45XXU/ve
gqnCk3exN4ZzxF/mfNpA3F6zpcsqPn1PIARNfFSMgqotaRfPPrewgCNJKdjroDkzXE9aDqhVI6D9
wrgFhpjBl36+lb4ne5QW8ZZuaLtro/lYx+a+5Wx7eQNXB0rA+g4JN6DyUMdUru9mtBfKv+X1kGS3
U3M/g+g6bto7MKptMey6i+v4AcLLT5NoQef7cdn62iEHVhncU0ADeSgKny+S+XPBah9Jfg31VkPe
DOU/lw2s7iKou9GMQCcYddRzA6lNa2kSXKduNO+Xzl1lmDvOPY1HLBfUJ484MaNcYCaBbrK75CW2
C3yWjTHdfNeLZ/oF1DOYBv8uRznMVmmBhxaDoGGEnC7BHE6af9QWAHy6ntTquToxpLxUEi9ifQXy
nLC0oYvhf1DMcWbPHb3v3U1RJofW+0JLz8McF0PwQFtdpdGrxt43mxrFep5eTfN3kx2s5gvdVSip
o2WPBMux1WvLIGDREQYKNr4QoSvBUIErUlcIXfPoUyNKrGfpDB6iAkbARv1gsv7RL54uu7TOghIY
CCnyEgKYODPQ/LLkvZNpPsVqDorenbNA2CzEHiVXSc0p4WODU9l638wSYKHryX42+lcRP4ItPr41
blFMm7/ywjuxqr5cYuSembM8+Md0xnjMW9e4QeVttHIei+uqZ/XUjhLweGOOEvRQaWjVrNgn9vQ4
yG/N7D+w+VcOQF/gpj8vf7G1IHRqUfWJIiVlWuIwpQ6QCYs2Sv+U/mfhVTxcTo0obpHbrc2bCMsa
/D0YZANIiYN/lOjoKNci3amZxTtP0qbSbUciXZip8ALL5BTk7Gc3HipTg7RYncw7NaREbjpZIDpf
wHkQmA759DFH+GC3UfUEsVAozUE9w7GRUH2hpQecL8j3UFQGVFytAPiCi9ZersNsMK+6wr0btKok
y+dWHBAm/IVsEzRUn0SfIqccJQbwYcKt7+rlmVzNQRL3QS4IoDI1ijVXLik2o/Nd8u92paNRWPmE
6CgyjwHCAoyqyuDAht7KExuXiAnSsLHcC0xpmD8cHTn2itefmVHuRKB/OU1dmOk6TIF38r6j9e+u
MDeXD9fKcT4zo1yJXT/XQ7KAKbNW3EJCCrjsIH2Urn/blFGAWRTNVb9yM7p4B6OLBujt516asAyz
Fi2uesHqN2qX27j/HUcAno/PcCkMFf/0k3H/hTWe2FRuY4Mao1N39hKyNs383KSPQUCqJBCdpmW+
+s3wTkBey8BIqBIDVm2T82QxNE5g6fTi3TDnV/XMNSQiOjPKeohsuDuaMCO7fc0eRLvL4sPlLVs+
+6dDBmFOPH0gVIuM6TxOdVENcUSPIRyOGNZPtn6DKg5QOnnQfaFHA909zIiAknlhoVQuFB/EwEjK
YErG46ZnByL7MNPVD1a3DIMi+GsQJwd/0/l62pwAJ+F4qMIAS5fZrxNmNB2uufnXzpJlYtQWqTi2
TcUmci5tg0OXAqAOax/FKIULCsI6Om38wQfqRaKQmJSaL7W2MgsYQRAnIvX7hKkTI4sBmgH3ZdxB
G85v8nrj+sO4S8isWd5a4Du1pESkeXYZkAlYXuxDvqKnN8XgHzl4B3HTHC+739qibPTbMbgJupFP
D2FwnUSZn6IoWklIWptgkhNsOzW+pp685uU2wzt0EdzDK07x8trt/axMUInx0wLSPXsI38beNXOD
SewuL2ht704tKfc+tDJnQLyxoMLYgdojYO7Pwd8O5PmymZXkFnyhfxe07OtJemEZtsnxrzDjzPfu
6O/LUqflsb6ShagTR8n5xK8PARvoFhIUlvLi9wSMuP/N7bejTm9w1QHAFfU/K0qIS1KL1PFSNe2r
h7I/TuAkkZpbYc0EqGxQ2AG8eaE4P9+rJM/9flzQ7910J503A/S0Zqu57XQ2lLDTyLHBXQcbHt1R
/n20QF+mE8Fcizronfog04c4IID85+uQmZ2CRwy3QSLmn1Ue3wwEcm1E7DKwjzq1F3jgjg0u+9na
Lb7gCZa6GIbB1RzIKRsxQncJNocKKNs7gYBd52UAEt6QVVtAMCHcfdnk2lk9Nal8rqGyM16ZOKt1
7t5h7iO0x/zXUFnb3Pd2g5trwqpuhcqXow0m0yKGXZ3Kqgw7Kj+iymiP2dB+Lwfz3fQXzanEv8sx
D6bZ3PUP+ndzFd+HymgqswqbO7sQszIrFK7AyTJsoPvwIcvo3SytWwgAaMYY1s41ao6gNEYdEDel
cg1DisWeKmOJheM1ng1EpsGchE30+/JnXCuYYY4K8jmApQAJrs59UCAZJeDtiB82uzVTFk4Z20AK
eF8b4jpP3zsvPzoAIjp8OnCn/3XZ/KoXLYUsVFDBaaAyAbNhGBrQICN5L391aQ7HSXY2H3ClfeSG
0HzI1S09MaYEfeKYSQRaMBRlQKxXsbd0To9+C/kW4ytZNf7c/y1LiQEOoHiCNVjWFANRbXrXbuEi
L3QPvSzvRWdumrgLvFk7Gqtb4fLvJ/dNgZ8EjjzYjUV1sLMmFE4fOEB1gCzrVk5TiHG5Bz6AD0aY
h6jvnvOK3bsJJKiMLtvXaR9YWprK1U/MTLAHLTB2cDGd/ybAabNm7Jfjg8p1Fu98cKbTDbgOAh1D
3OpBPbGkrH50G9BgxFg9lT8oCfLskKEZYolNxAuofmhcd/UuObGmRKRyAgUBWdaVgMLEnL5HqJNa
UE+9fEB0VpTgE4+pYzjZ4kkO5lG3gH4GyMY0RlaD68lSln8/cRvSOX1sTcsn6rvvxO9u4p5thugN
aLgtZck2iT8KzOpeXtlab3pRGvmfY6gqCmKIRV0tVqWT7UiSHEFXGVpDsR3c7oDsGe0VsQErxtMw
kF1sVFuPf5gGf8ji4+VfotljVdu8qw0WAe23lKHtDY1tEGMm+8rQSeysJYNQdMDDAIyBYEtWIrqb
tZXjp3jzcEgTjoIdgFjff2Ulf03Y5x8SE88JaO8R4dqBXwk3xjBp/BbNs8bMapg5WQk5N1OSrvS6
CSuhEz82bXVrDU9WAe5FyTSeudZsxAwcdIMpIBiYAlI2DWKPrUFiH1khSOmg5jY7Txm44sibS7/L
eddH984YFHQA+8O21SFOtdaV/YyRqra0wUJt1JZK+sjiq9gLx+oaBL9Z/xOQbJxHULAPNsasxu3l
j7kazk6Wruxy64513yxv5DIBRZkIZ7bnSb/h+WvhB1QHz1urUJ7ttHI7ch5XcY5XXhjPd86wrTDm
6gz7OWmQVz0R4ymzN1JouuKrjrRMOC4HgnzCNhp+Npp+CZtVFB+LBoqY6OEWnrHvscTLu7l6DS2M
XkD4U1QrFUcaJiefIhuvZSeGmi/yVKOn+wwvjJl+x7WlCSlrC1vm031I64DQR21DTiWnjkFLJPzE
bYMmzf7pan8Ibc6SYLad18trW2txoOdpAlrhuI4NSYXzA8lL6F+aDsxhUo3u27S66dq63Dgdl0cw
IrF9z8ivLqnbQHp9uSES/P1VND/nrNLxwa8FUwR1jAdQ/JpPZLB23hGJLCsLReZf0b4Oae3eZtpX
1oq7ovO1PEchSwBpUpWZsBN8sD0yoIiYPHnFRzU8lqDqnSCQw9Cd37YG5LhcjQ99/qqwidIYxmMJ
5FnU9qvh2XFSRrAp8tBqnxfmj5Idy1HHd6Wzs/z7yX3s2r2AoiRK6pMbdv3zVOzc+b6h3y57jc7K
cmJOrFRiBJW+h9U4GYRPPYC2rGdqojP+ctnOZ49Ydg3uiSFX03dV56yTGCoH3bKa7HkcHgvzvtaR
9n8+3OcmlNgVO9Xs+4sJ6f7k7tFqNrzEOMPvWdcF+HyHA3Ni2tB5+6Nipo6fdGAsMaZlVlhWj7zx
n0yv19SsVy1AXYaizrZoo6i5mCXiKIlQkO+bsBPfKPnPIXeh84QUIgjyFiEU5av3cTW18k/x3X1t
yY5EANNH9wUgQZe/+pp3ndpREldbFpjBG1H6YvmGZ1nAXTAqoRlENetZ2y+0ntD8QeEItGlKXO87
JG4VQ2Wq8e/t8t9stMPLC1mh4sJTDju18E4vRdDFv0/OSQMkRDEVSA97pwpa+WJC7TN284X9JWjK
W9//TZl47Ei/S8WjObQHNDheeptsTKsBnVaJGFHrngUrDu9gInohLUf7BtQbym/qoXAGKD9SVpZd
R3N/3STWntTOboLvT7Oue7lmDjoicH3UAOE2yhaUJTgeRhcfs2nn6n1yIxDF5DOERcMyy9osEJNF
wWvSQ7uxgMo7Dygd3GCW7njFIRCy9fs5WzSQpxKy1b23UGqJoX2NUER6cMqB6gTa1n4v+iQMArMU
oxHqNFwEdWjUkbE9E94TQZSaG2OWV15S3kij+6dIep2PLDDd8/4Mgewc1IdtCldEw/X8e0yQzZXc
WxJFo4FGQmtuRtLfANu1cedp09Q+yjg5cLfjHqOMuq+z/PFPxuELFJwfC0WhYhzIndboZ6Q2cvA3
zWgeDNPfuSYmaR1nZ/RQ9U5GpDwYp7VfhoprClUrB9DB6YNQ2aLmibGk86UXiDVzHiGHc/jPMfYC
u9U9AlZCCQa5/jQeQIMBkOi5hWzgsiZDhKpttKXxsbauJRiSiu+Xz/nKNXVmRTlSsogt8C9iFwf3
2EhAbOt739tetrHyoCAwslDl4Byh3KVsVtvMydy06A4VjtylABsEnPtW6HbWtO/8NIUMw5hushJM
3FJ08g6TZijeWKNz1eb949DNk+YXrZ0UuK4DYsClYK32yEgSjRQDgFnY2L/RSQhy7y4yjYfeH9Gr
kBvN8tc8FS4KIk+86Gy4zPmXJEOLtvbypKmsCEopeXvjg+lrG9dl/T4kTOyQKdx3fHbvwHh9KzzD
hSJEqnHYP5usnhd8AEicWjivmNE6/xWR48VyiEBIISs2doAI58QMOcvpS29NYp/0sv3AFF8RX2OE
Cz6XiBRdSgsY86PriuZFkhQ8VZ3h0g9v4GQDPtu5x82Wp1dmPRXxNp0NoOfajrUvTWyByNNLwUfW
Ft205TPLX23WOQuNjfVidtT4HTWle8h6x3x1oqg+ZN2Ub0RM55s4oTkaIVEUBxy8aA89b6RuTunz
KxOfHnkZsnWkNUyVMUgl3t32UGShZwPuZbsPhfOrQxchtRqwc5Kd1M0wrlScYRH8AMtdsrTlle0X
A6Nj7+Kx0k9b33skfFP03wr3JR4+oHWXoATDbqlWuXHteOMuQGMWFO2gy1RO3pjZkwMJiSwcY5Cr
WouqS3rPGqqZBViLVRCgBJMH1rY8UM59a8zAl5dIDEJnvQ8qt2NS/RDed+buLp+ktWOLWRdIWrMl
oKglq7FsSA9oTxZSb9zaMjsyP93ELQ0y8s4l1Vxvq3t3Yk0pg8yDPQjRwFo3g0DctreZ+1BLzc6t
GwEtPgA9yziK8oHsOJXc9SE7KPPx1yiZfPDc4bUUXanpMq87IKQz0J1DcxbIovNvJDDB04zL47yM
Royc/mwnDNZcz37AJRqDW9u9GgBMrXQ00cunV8MO9QkOG3SMAOBUXMOjnRuxHLvIute5f5bVFRfg
HghS49VsDpbuqbJSFAAQAFP6YFwCty/66efL7KHdl2OIDj7SvQK2Lkloppso2XZp4IrvJAs5rLI7
r9pf9s21hODUrpL5CzsujNHDOr222yeuPIyTDha25v7LEwmbibbVp1Jq042dnYHodEFmV+2xHg9T
nS9jwyWbNe+YNbc8NaX4flpyDL0hAQ49DuUpzg6ekwVmnn3hQJ+aUW5GLqZ6bmKYiYApruSDTL/7
eRlG0z8x2DMvf6C1kI9RIgj2+Ij5VB1TX4r9bTF2OGlAavhPvvAD33lsouce2tJMV+e31/yBIdhD
6YiAxUyN91ZtDHVDlpwHY5ydFfjVsz3jy22N+rGN3gAFN+htzz+mMsy9A0l/t9Vd7FZo3Oy94dqk
/zRGHeTVczYfCrZJCh0Fz5oznf4+xV9Z3ZLU4UgHQBktzGCYdo37SNqfXaJJPP6MZKsRADceyGvw
WMUtpAQe0nitFTvYicaOMcW1zyY0M4I6boIufazZtIktEqRdsc1KXL7Zj4qADSjM6l8OuUrlW+GB
clSGJnuUXBPhVxPT05+muHlvVwRdXmxCnV+DjAqbv0VlqBEb4r+IfMfEZkgPJfTXeL4p/jsCiwBu
CfMYlwLVkvqEqGvUPFCIgl4wuM5ROg0iGo46uby18HtqZLm5T57xaVv5BfCFSACs964LnG7v5jsS
v4zOIY/ubd18xFoicGpOib51PTk8mWCOOSL0WEDJnQRWztc9jta8Fy99E8oAKPyiwXu+rH4yHGaV
iLYkHQA4PDbzUwxeOmp9ZDrSjZW4gevyzxgxhttQ0js3BVysyBMKU4l4ZrwBmhN8xOU9B9UiCYEH
uxylVr7XmTXle43C5pkhYQ16KXNdAvAdY6yYBswOcvoDPLuYeNEExpVYf2ZS+WYCOOTCGWDSbsjW
7PrNWN6aOsdY+WBnRpRwM49C/D/OrmtHclxZfpEASZShXlUq196beRFmdrblDeWlr7/BuTjbVWxC
xDQwWCzQQKWSTLrMyIiw4ZepaCx8ll+g3ohh9cG0PjDFlcqUzhjWE1pmkelDjeV8xooytXJr5mOY
PybTcUxuupKgRy+wo61VPiWptYmH3235O3GuwuXgkiYYLccn+o6Cijw5dtGuCfPA6LdorNpMeQ+i
zR1uFBmU8eLb0fv7QxDFks/PFYYG+2Nfmgl+vwFEwQN2yWj2Lvs1anTr/l6PLgmtKFda+LQl3MYa
ihadhd9SQvarsoNWe02QDfU6P4uP+rxtkl1Nrjxja1Z3HciZ5nLDzAfPfsuLeF+rjiDZ9nvyNdCP
Pp8oKJeFo67jazwMM+qqEQRgN3am++1wBDG5H45vfTPtbfuuLIJx+kbBAebRNecQvMzQ9n5uHuTV
pJ341TRkd5P3ZC5AiFQXU6w4AKXr69OM2MurLaHmtQnMlO1b0oxBVB9KVn5nEZ8YETZE29LiCagm
DKX2owUvdp9sHRVPsGxv4rAs3lbhgoBKWFdGP415xqvSsfMrD49LDpHIY+OCaza7rKrX6WU9WGXj
hrZeyP0hZwQkszA9eqcD3hvNWHfzVqMHmz4u3ziCeefw/0yIU1ObI5Taa5ho2HUevTNnq5WK1S33
AoLlaG9FrklMNYE+fumINuL4WA6z9aqnV42qmUxqAoUTR0eWEI2mwrzEg2k0iwsvhukRIOg5u0LR
dX0uZIVH0PB92hA2qdmG1gVkRhBfzdvyw0LKvd1o9r9m8qMf7nMci3ZfKGzK3cI7By1ReEGKWUNW
d71VAUe1sZtjFH0kSB6Rn+tuyU4KVJv+MyGctqGh0wKZeJC0httRO+ASbgdpebN4W7NVvL9V3giT
5M1RHls9THlQXI+Mw5j8ADp63R3+G8JNG5P06Y4wSVk/j62hwwZLZj/Jfct9mWnhe8YlUdWH+Mis
mRIWp+GyJjRqmBqrfwztIm8/6gkPxf26Q7LXPPJlhsnh0bgki4+2JR2hhALtp82M2x0gk5BsMfyw
Hy5d5mxCs8FLrr5xKdnPdngdu9F9zBQNp7JN7/QLhBCpAYIFFwO+gNDjMP/rDE8mQYX6Ahw8Fd0l
uspjvlELA4vGMtsEJxm6uUFeen4oDd4ST6NhI0/YQEYl9vPk2a22eXgxWYs/ea8EGeQOb8e/Pz/Q
fgDQPFrwofAj9tVmTcdCsIj+2aYoDYpuP0zb9cmUjCT6ariOFBStPHAonHtWF249sUTD24Alm47u
HH0fEx/FN99OAly0UlXKSxKjpwb/7Gknbx/HhL5EPYWYOiv187QGlPi49FcpUZSiJEv7zI5w9g46
etGtwkOyBMLr1EUCe/LbbxzwZ0aEp6pb93ZZ4lq6idEL5YUb4r2OKkpmyf4B9gCkITm6BJHA/34y
YJmjLQXJnHyDquhVW/VQr0ovuzHZVrx9c0gV4ybZfc/MCdsVCHGgz6Ej5nLzd8YSPzENP9e20Dyn
GEtVU6jKmhB+jd3jJlDCmukETfoTQEzfag5TFtjmfdZ/rMf615CwULvDxoOrJR4hjuCarodO2buQ
pHBbhuwFRAwHv6x260a+xjeMoAwOAWqUxEH9cD5d9lKgADpFKL+iGG31AdMSvE4fXO24bufrwoUd
AhQZar24LonvqXSJKr1OYMcwPjIQ10LMjL2akPwbQN7kjpvYVtyYv8bhuUFhqnJ9rAzIAcOxcNuU
h8G7aLt3iFkpZdokSfFTSyAKPx9CwEXqsexgyW466+hAO/CAwlOyc7swujZImu4SD4oYddFUv63Y
iR5ig8Z7p/eyp/UxlroMLV2uXoGshlioCRuvIYWeAPHJrlugjnPznrrvkx2wRrHqpLN5YolH1cki
L+xUb0oXlrKxDjzc4pgDqa8JQM9DPL4O1r3VKa4+0jg9sShsK9QK0QhOYBE83NW4XUwXmNbbsP5G
oRWziRobypt40eHwPHfNmuISmrowpLubxNnYRusPAwjadL/pP0LrQU+eJu8G0PjvzN1/Zi0hiKCu
m0ZOyf0zQD8Eki/tzvG2pbfVR0VqQ7qtfDooYh6MqAHzQAVLmrW18+txuTPmt3VnJDf9s0G0hIPG
0LTa7eMYaGpOTVFtC1SFuqWF3FwCaOzzkPrafBxUVAEqz4Rrj564+jAb8Gwwl0ADtnCafoSLiuZO
ZYUn7U9iP/TKwq55gCTkMk4fe2iaZyptUGm0Y6sETxNFbtISor1uiipcPNhgtl8uqU+BOgU/QIyM
1/pMSbeME0PCGZN5ZRcafCFPyKtb2j8Ru/bIdml8phKOkmwZjgG2FeKaBrCtIu5KC/vcW9wIl8Nx
a5e3QxJ07uNQ3QC6kFWBW/x9lEPAByhaG1UDFA2EEUxjEg00S5AwSa9c4y6334q/v+mgJHNiQhi7
BLSb6Tgj8Z+Vd5151wzPrNos863Z//1RhtoPNiSc0ihdi/2drEftwx2ANKHhXa4/pmxD6cYikLqf
D+vhIFu4Z6aEYQP2jLq1g2Gj+UenvTkQwt5U9ey3/bXBXoz0Ogp7xatBEutnJoVhzDXLAlcvvEOW
ejTeFn3feFelqoTMf+X8ScTrZ59jKGzrw5y1y0zhmGf8noef0L4LvQcWP+TJITQVsSf1COxnPF3D
SzPiPtSPbQzdP5SPkX8cgMdIWggZXpFeMVuSnQhaA592hJ0oGweTZB3sRMutaQdh/TSoYFf8J8Rh
w6BhDaEWAvyREA9lR+PKDIFJD02gMfUPosqeyQ2A2wzUbcjRiQ86QvE2dhf090IwDLLy5uNiV4pu
f6kJJM14wRuoRhFhmMWGPcJpvk5/V/WDg3aY9VUjm2+elfufAeG0izvDnJayQJKpuNexU5vZrZs/
xCo9YNl0n5oRwqpJ2YBzG37E7XEpX1zmp6EioiTHAReZ+s8TIaLiqI3iKYMntHrRkncPYuqQ28zm
zM9VdITSWYEkN6WEq3+Iqtw0s0aj1VG2t5Mrq6s3bcEU06KyIDiT4epWVRysAoEjgixIrZKLk07I
iQv87yc3gaarURrwAADT4ufEeiIzuHxHxYxIbQDXw7u4UEsQk1dRuJQsmwC+qqZbTQtodUWKj/Xw
lZ3MKB//Z4KH94kbeRO1mVXDRD3fQFa19wILyMn6mmmQS2aQZVU1FMn2YpMCbouSKHLjYlIWuDbI
BRHUGeJ5x5w2MKE7nM+B5lxhf2Ygu133TxrUJ+YE/zrod4BkBuZoczUah8R9cUkwN4daBSeWz9Wn
X8JmOQ4UDEQLDPXTDyfdM2RnLcUzSOoL6v28F4sDUIRjjDKvQLcI6nykfhrr5yQ+WhFAr49p+o07
h/lpSNQnZP3YFwXDxq/Ph6F4wh0+rzcDUJiOogtBOmgnhoQERGRSQHiBbt048auWVz4aMSEJqAgB
6Q7toQQAGha0n4gRpwMtn4LgASFOfAuVrYYGeo8mXcVtWrrjnJgRIs3o0tSII5gx9XtNe2NasB7J
0usZsM+YYk6Ajqvt+VKtUictQ44/YguE4bT4kqZZQBLzYMTjpT7eTGUJiJpZMr/0WkVhQDaGBJcA
TkLK/wm2O5Azk6VE6E30tspy304Powbs63HdR1k8AOzEzyBkCKnIORh3A1lainiojL0Z/jvMt7Or
yoPKUja4nf9nRKQYBPV+D/INGOnrDXBqgUmvQ/fdcveevTEAmigfUm/fqkQWZeFxalUM9ZkAGcGt
tuVlAinO+u/70izAkBEWiHRwyom5i8YclnqpER7dpDn9xnLTdk/Qu8k2zM0csIP2ulcoYlI6X582
xcQFQBJtRrlNVv0s3COj732/Ww8Jedif2BAGjo0DWLwW2DCcY9wa/tjYAFjd5d3dgqxlGwaVttXN
7bpV2bFI8PoG9x8aMYAWPl9rE1kM1CBgNOwgvuIDLpwOYOjTGCRmOrq3R9MM6rZOrrUuRHJxLoz9
+gfI9nou4MBZffCUEPHlea5R0uf4AAsXi5xsGRZd6OW+lr+YpeKaIV3cvFqEVDPSzTqf5ZM7gF6Q
fvC8Hq/zJgmWtNxC9Jr50CfGrclWNYNKQ+bEmLBNLlWZhxND3U+v72Yr6MbnjCpCRjp2HpceBGiY
U4qd+6NFsZuX+YiIYSXYOTTfpT/xzATQFU17sa04XqSh8mlNFL1iDusANINDc2I9xvR9ad4ib7lH
JvhSLylOTnSnWCokr3Q3OTFqnruYR0wzIwMuFkCH8ivU8I2cJBrl0BeN7hbc1cRMYVHU0E6P4ZaV
fpBF85fRJ7bvlc+2qpVCPl2flgRfUMKZ4pZHRK+jXaf1HW9DkvthQI3v/RuLCj3sKHbYOETF9ybU
3CLSORPyAIAIud0NuksG+gQU+RCqRGJlYf4HQ45yusFJ2c4nyMnonJACE7SAFCCrxy3r8TY0X9Yd
kq1cMAChpRGPW55eO7dS6XYJhs0Z7yj3Z0o+JmCBWXjbOopHtGyG0KmGJgP0OoEXUNiC+7YfoybG
uEXaVR8ddfMmHy/N6r53FLVy6dl8akmIBR1gij7u+AwZ9X5pvMu0A7aMlATcSnUfGANaNSq2N9G2
MbXt79p++8aAwkMgbZCV+KLq3Dd0WTqPDyiIbT3NCiK27bBzRB/rdqThcWKHv5JOtlyqaTlqyjpG
lF6m9qWV7rRWcTbL9iXr0wQRigrZ5EAHOYEr0/A6e0jqTocUTL0R+ZhRnzLnG10llyqNRsBsbGCI
HJT6hDBx6WyORginCtS6rHnjGB8xmPfNRHHTloYjErsU4EwgHWzBTjEnvZnaCJJsOaAQWydP2rht
61tblTeUOsQfqfAHlypxD8z7qK2i1EQ05trRaT6oN/zj5SDYa5hihaksCXHf5GEyhw0sjeY9iOCs
4pVwzbAo267H3R/Mm5jTg+zvfy4JFxu8hIF6DQ24xOj1MlQ+cZrNUKbPdWs9NFl/leg1KEyfzPql
TOI79MD5WrJsR/pu4X021812cZKNy9KjNagIhVSDwA+9k0XR5zZzLIZvA8Ft621r61qPg0Z7WB8C
WQIC6WCo9eFmh5NAiJ6IeaNpDMDH0OlH3n8Mw2ZJjzq7mOvN+HvdlOyUBkccmOBxtbKpWPaw5tQY
KVjwNtl0Wxm3YEHw1w1IR+zEgDBiGdHqOWMwwJw8SMnV3AU5I7vhO9nHU0eE08w1q6Fwetixkx9J
sfi2cW9kv9Z9ka7qE1+4ryezj+5/QDW5jbkv/DR7m+pokxkx2uMfqKqELR03NDRaENag0MEWzs0x
GvACnGGrqcFk+Ta1vg6lElVJUhppJ1aETR76GSOS3tiBYywdJ912oQ8kVq/f0XBn0af14ZNu9yfG
+N9Phk+P8pEYHOiW6NchgN8tsOc7z3iKo03bHFiiuEopRlB8RJeuBmD0/OegfOur/VQDivUUqWi9
pcck7mscuPeHGefcKaOuoANVLXg0a3S/GGAhdrrrsHOP62MnXacnZoQtwU5QhwhBK7aJIYCdQIfb
fF03IH3Egkn+P0eE/Z0RUmQW2Bw2i/lh9brPmsPovVjWg8leY6CWIEBFK9VeL11RJ0aFvX6KB8ja
ZzBq19jbkRfC/TDIktjH5Tgg7m+IUe3i8qF3cEP13qck3mj9a6WXTwPapVlagfd5fF4fCGnYnHyS
sGFpvR7ZdYRPGtIRz7LHukZfxEOj7dfNyCYUXXPAoHECBJBLnMdNUXfFUHUOciFmkIDcqFgWxR1E
5siJBVuYUC/KnKZIKCwMr5MeTO694b6BU23dD5UVYQbDFINFmIs9Mf93AkdElPnd9KPzPtbNyJYZ
amM2b+xAg6+YWHbGqk0nBmcK5DdQirGt3QIVgnUjfMzFm8eJETGpTM1aj80GRhjadoro0WOBl96D
C6pNL9sqDepBRVss239PLQrLWjcjD/3rsOgw0BZvehMrwPTn8mr8nZWqkpZiDF0hIKjXD+Y8wphW
PWV9MA3PRLHlGtJo8Di8CwUNYDmFaOg6zWrmHjkhu2mfXDRgHqbZ3LlseQOBZ+ZnIx33U9vMQQKS
rwvq5G9jxZD+S7de8g/oJa7sYtyRaekUgDDZPsNlJCAnweUyXGGcPbO3Yp2D4OmgIdeRgBQiRKLq
Z+r4nUrZVDbMp7aEYW6AJNQKKPdtajb6qPlvluYfS4WSkg30qRFhoHFsR3TmUPtyBiwhMoIqH24K
DVTC3yqBIxttohCGxzUIEM53KlxNaNxGEw4GI7BBVhyXP9eXnXRyTgxwX0/vBSmNPLeAgchAMyCg
56RP/HB4qaytUaq0FWX7LjhKXAgggOaNiExvPbVmPZksXrD8UY//sHG37oxs9k9/X3CGxb3lRiHB
62WJNxFpg9h96iZV34hsyE6t8L+fDFmJIkxYoAVwU6XHwd6HOtpCh01O8Rp6/IY/oPRA4wHOKqTt
zy3lY1FBmRnn1GylG9buSB/uTFexb0gn5dPIn7vJqTt2OJitDiMhmsaou48HVW+mbL24wJwSE6GM
HgDBjRJiStWU4pgi7LBAIK70y+kh/Q5a5MQKFRIapWsj42nCDzPaFcbHBHqX9dmQUOvikcNV6Cje
h0CWC370vY39ZYYFB5WF0jriHer0t8m0BxMWDY9184oVmnX7OoJkDtYrXkLrXyAfyP8+4Au3r6al
DWDUPP0Vbxrqh85z1b5Nw3HdjHQZffop0qBEegINuRZ+GkbsU5wN+aOnurpIF5HHmdg5nSc0WM5D
O5xJC/oTPOZL88VuHu3kqJfHqt2mKpSS7JQHAft/hsQ9wazmKI2ROkHGyRyvx/F51g5W99YUB0tV
KZEupRNbwoturNIyn13YSlGKWUA0USeKs1ThjTg1lTlZ7UwxbGYR+22G8sUV7a9YF1jZj9xR1Pll
xqC7CMUV5DqRFRLOuSXyrLznO8OUVbvENDe9ax/7pTm0hgdah8nvmlpRSJauMS64CgAIb8sS2xlJ
FyZJmOOeVCWbkOg+yiOEJKCFug3Z0aZ+Ev6Li5ufspvMvHKzoFMJZkjfYqdfwCf5ZD/UaDMYyYAv
iKobcwqWKLDHXZ1fx9F1w/ZR+hDibbK+4OQ2kWjg2XPIBYiZIKBQui6BTMumQEPCaKFsc5fUd1pz
GTstyAjR0V5lPjq3FWb5BIp37j8EogA/cKoI4STLKS2L0oFZryTa7zpbWuSAoYzQT1pxLFsOJgX+
bs/QWLVx05TgdmyOy4dOFx1fhkLn0I/fAcqAdA/pMBDRoLVF2GQZchSlt6CLSwOX2RzeMPpRK4ke
ZQv1xIh45k3Ie1ujh2Yn2vbQTtVRxVKMrWx/4wUR0POj18kTn5h2BpKdqEsKPM1iv4r+6cG2knm/
y/pO2XAh265PTIm5FsOa6ZgkUbGZojyAPMpVMsWBOY2KHLTKjHCN79OlyhoTZsLmoSWveUOwGFUk
OrIT7tQX4f5ulsvcFWFcbCxtS+MLh97iUpWOismRTv/n5IhwlXxe3EHT4QpeI77LiO+qwJIqP4RN
JNSNQi8NWLCz+7FA/gs2LM+Pv1OG9cD6B35qvmOKV5KM6hWrGxAna1HzkrreXWNoUOWdLtHVum/N
7rC+Y0gH7tOceAHJiiS1lxBRPdj9fjKm+wUnwroJaZhxtgQuyAYmJSHMHCO0h6iAibb+h6ANNYu3
Y/S+bkMyOy5XNoT0AXCTeI+cb/G900Y20+oCUkhzCO6TOqvv40ojv0y8mnt/nOxR2TvEI1fYa6lh
c31tZPk4s+e5Taj/hmSwwKdlFamfathQ7asQ1fneRf13Uy+ZT/v4YOR3pOl2EDNRHDGSs/zMvLCw
9MFMIeHcYFitnYb8MjjZhsADcpfot7qmuKXIzrMza/zgOTlDWzQRZVkCa4Q8dHiPLd0W/Jy+G7/0
BIcNMhRXYfeNVX1mVFhz9gyq3c7ECMf1bR2NuICp7t+mahKFW2tEaFVoOfzStPvQ3rV0S+IosPRr
O3zLtG1San7zmxTaLo23cfIapz3HReLZu3EBiksuR+cfPXqf2RMdwu16TMvH3LGhBvNHM1RkaUD/
W8HAkVgAt/ZSgGlg+Gkvu7Gm+6J5spYAwQeEsCqsJasVDw6ADsHcjuygmNvRZytkBlerDSc/JS9O
dZ12u3XHJCfpn+584IGRA3HFhvVc08lEXLA/tCbZu9M/Zr6bo3YzlftJJdIo2RfOTAkRxIBpok4F
U7ER5BpgoAev3M8qlknJJnpmRQgiNKl3HraZYkOz/WTetuCIXx8x6aTgwv6/EeNunqw+yL1VZp3A
QGqCKfs5GXZxosAay5AYABKi7A3Eqfm1+SOOG1AyD2g4cBN9iw4a6K9ti+xXFgaJcUXQGJTt8gQC
aboqTyyL8zPLwuatkRykaoS3OrB7KLlWRaCnv5BNACN0UgdN5Cvfw1KTaFAD5SNKwsjGCPdkw0vD
nAzIrHa9n7dPFVp3ezBMdn43935a9OhYxFUi+OtZBPT506jop07TOePgyXK5q5w73fhwpn/WTfxp
uBcOpVMbYtK9HTp7NHTYIPX4ZPfsIg1nPwXKvkVfV9aRoCMfTf7mGI965TPnqpjirUFR46W+nqH1
0I6PyeDs5gLSAM6zGerQO/snQf8twCv+YJd302jfpmgbX/9uyTo9+2zxLE2G2LBbfPaAp6BZ7Ubj
xUsCrVRsqZIzE2c1MIw6LiJIqwsLNbLisG5nYHJnZ7FeEs8rfkSIDlC0WSS+xKrADaIrnabCYMSg
Jl538us2AX588NDilgKG+C/sUWPOCnSOJ0AH5I+VflnmCu++7hL/z7/PTdjoRxO8K4Y6acIUv9+i
4OKxaJPq2c7T39a9kCBKYAaAKeTLkG+HrfPNiJc1bQjhgYQheWjA9ZntdLKfoFYWRUDn3tpLwAbf
9a66DXuyLb/bbKBZW+8W1Y4lcxd6tQCOQxsLFBRCzHRxbaSzCXdZ9W+VOVfdrO3n3lQg1CQ3BHAU
Q2salAyAIKEOc+7uouu9VuvYnZCmA+tYXHTN3VyZQ+breQdIYccWCOVUpIWwSo4WwKUwGhIYSVLd
GXhW36JQ3yZoq/RaJyBjaG7HthkmCKj3RelrUIes/I5l8VPo9u3TuFQYPKJn9GCGqeqc4jNzvjnA
FYDcwMmAXIwr7nqsL3LHShu8xK0Iz5caCqi5l4NWXaPUZ2ZxNTc5rnI5Os1S7RvYFVjHNRmMqoCY
AjN2PpCaMXnQiMDiq/KPyLkMk/0QvtrFfj08pVFxYkWICohcDKnNO0xo+5BlgdGA6MJ4Xrfx9QID
QBW62CwHQqIcsn3uSd8Cal+TgYNx6zuzt69jj+ydcMHJUflUCxXnhmzf4O2lELWGODMVy4AtI1pk
9HCpAabZa0zfjH+uOyS1gFQVDn+uBfFl5wgrsI3G/GRynZ1nheCQUDT+SIfsxIJwg5kZKqV1BgtT
dT+ARHp81NNLL2t9T6Ul/HWPx+R4nNwE3NgG/iNMTjhAUNIEEDddbgCB1NkhjLfl6NsUqo7b9XGT
8BGeGfuCBW/CqCk5LLthQWFej/O+YFuabY3o4Fi7iQRVe1skQRUeKFEJ6Moi/cRRjz9tTi6FkB8B
VIA7qrOrBqlw7xCphN1kG8apCeHVV8deGBoLTPR50E9HsAZgd4cUQOrtNLppVZrgklwxH04cKnjM
Y/bEJ/VUZplVApyziepd293py5uZHmh7O8eQfviXkmNu/ai1ESV9qL3pP1tbkRGTrQPsTjg9Ad/D
xZAP+cmQhsyJ0p7A3wI0J+jd8QdTsT1JLbgc3mSCGAdg1nML+lLXmelw5BFpfaO41hMVL5eEAQ1b
BUYRpFycQ11cAA3TdAYpF0BLbdSTLov5wfAOWnYdddvKCSIv81kLhAT+KVL9spV3YlhcDJk7RN0w
wDBQ6Z62N8ivtLsx5ue2vjD+HqB45qQoU5fOWPs1d7KOql07/6wX80KLk2B9fas8EpcYK3Nn5qjt
GCRqznKbl5e4+obOL707AD+msCZb0KfjJ6y2HniPNtO5Tyjauz/a7iId39cdkm3DaBXTeR+2C4id
sDnWtQ1K3Q6dPzS0UOtskn+TwdT8sYJgSjxFyxZ0MSrWEdkgIkXGWduB6aNUCPlJi0nicQRHkT12
HbjLN5r+XBn+7F2MKlIkyRAanKv9T+snGo4F/0CXaFSaA1udh4SYaTlPdecsu9wFveH6SEq2RgP8
Akhtcz1BtDCfL+RIhzLvCD6DTQLJS2NObqLqDojpG82oL2pyE+tkR21cB9etSuh4cXH6NPulNDD1
uCLY2D+SyTugtcr3JjeIkhcymwdNcy7a+qmJ4sshbgOc4yBysLzNDL2LdIGilPtspfHB6q2NZSge
nkQyy/gwhBV6/HGDEJEgTZQOlVsieGmFzgatj7KL2K50c5N7SfqCh+TyTr3cOyakHw+pNWdB03fj
6NdmB6XXbgl9tmTxa9nU+l0ZmmkY6GNn54ewzXqwKI9Td1FOZIK86OyQwDXj+nefDtEYmFox/c7B
4PxvHIKNuLWmefLHxDF/uUNjH8txzi7niPbTBmf18tB7jYGg0LP3sGXJEW0u7Q4Atba40sreu870
oVIUXb++bTFlaEoDTgKvJWijnUdKnnaGFdeo8RvtBZ4KGvk9V9d5qOqq+qMPINzu0SmO+hpvdkIj
tXDzxZt36FhsofY3NKW+ieN4uMaYjh9Jr7UH3epBVuFk9fSLllZ/U04jShj6kNXbsA+1iwol/bs8
q5DU7UDq99wkVnbHcq3/VXvaohgSWbCAF8gGUp7zAovBEvW6BekQ1KHdWUv2mrOYW4d5x7pumiMh
SADNlIb+XFnD3x/w0McCHpWfj1DmFeYC71Yk8v/UR9t7UBX6rrNdX6CyyT41IOzhnRV1VEOgb0Bw
goxJpdV+mOib9O9zSWj8xWWdEy/if8SNXGMD6xNejqIO2/Z9dlOS3u+HRnGkS64rIGjALofXIidw
EF46ZTGwdMxGpKDpGCQaFu20WR8wyYmEByFoAtHRZkFtSjgdxhiKeEMDR8x504BGHLLWvQkyzMFv
DKKwJZkcVKFtB1AfrmojVgkH3arzIUQlOq78ofzRTLddtU1VulmSMYMVJCUwaFylR4ixzPYSk87c
Svnu0OtUVbNQ/b7wlIrnYRlyXh2mU+nr2jaaSsU4qSwIs57qqdMVJjwozezoDOmhqg/rsy6fic8x
4hvEyUWb1XHOlhk+sDLaeQSEMNOrg+zr3zd0QcCFIuPG9Yw51825HXsw6ngoYKcw7hd78iP6syM3
XhorRkxy7zizw0f0xB+oSrUzIFwFGibv5uG6HV+1/n19yCQJ+nNfhJWSOaHZTgNsLNFDGgIYXmxL
N/Wj8dAt12Zzn5RH3fs5f2NHO3NNCDcHVKJaQnk4W1D2bFHYRMYtvCaqqVINoRh0cTV3Xg/3Qvpo
17dNNPkkC9bHUGVDCLu5WsLC7GCjiR4WeqjGDZDMqiuadPUgT4huRTxiwbVzHgs9NZPIajFgzAMG
3Q48kI7NPs+sufrzDG6B5KXJH9sQgptA6Pb5E7pO192UlDcQKvzODSF4JHRETrKqZYBMVwj7nu2I
ez8UO0AXdhPbhIXn64D+6dNV/vfksjZUNfntGwsOWXbhRuw62TI3houraXFAKx/4VmgbNMN23TfJ
1eHUighYaLyCgoILVuzmrawDa7mmQ+1nLXaQXVi8rRuTxQtH3vO2MU5jK8TkUhtZRXWgivImaBrI
D7nIlT58wwZIGAycTBZ/tZ+Hy4hbjsc8hEtSfpTRVQeiFdUpLnWD4MCDdiVu5yJctxqbdEwmhANH
KsQc/YdMvYrwXxb23qcREa070dhNlwVGuvopRNk8+U7Cyz61II4UrihzWmD1aqz2UZR0+otQxfks
u44AVQBgM1jkeZXmfDaK2cWaHgG/6YwrfQr64X1wdyQ7zuPLN6bdwiMcqSBAyv6ogZ2cGKC0LcBJ
i2l39MMSBlFzDM3ndROyE4NziQB1+Uf2W1yRfdUNercAeWPk77V2gfdPUA3b2XkI3R319pn54eq7
ylWkeiVnO6xCqQqjaEAGXhhCO+5DB9VcbOQQlTAhmJ2EB4aHWKXCpPD5Fh48MISOcPCuoa4mrhwj
7/PWLDLgCJx+WxHmhxTdbOiBmQD/MrZAZABRqwE1NUJae8l+rY+uJN7PrAvXvCHLdI0CogFc6+SX
9MZgCv+k44gGG/RyoGziiPWt3B3aDllzuIcNO9M+pulBi69j1WEh2Rxg4NOM4EcXky5pPJgh0RWE
Fof4YIe7bwzViQnhFraYGmVRVgDPCKresQUGOHpat6Bygk/WyWrSGvAcEz5WSEH4lfcRD1AuqxWl
QFm2H407eHDhyYU0sfhsBVNVpoFcDDAMaK/VCZ52MdoGiF+WN3hwwx7Yt8F7XFfPU/8cqgBfkozT
mXUeLyc+Qj13SDUdAVcM6b713Ed9YJecLisiDsBY6AefCgRiu18fWsmOeGZWOAOTPI3wmILTC3lo
w6vcvp6Md9L8IKoOy69ziHegCw4VC9rgqK0J94eiHUEPqLspiql67Gc9uykczc/1WLE/fR1HXlwA
pR4EC/AG/PIm6HrWlbOToXrX+lZ/XU+PI5s3Iznq0LCAsO/f42w5yAS2oB6MVSAm5Ke6cPK6drMN
isia8ZzFD1r7vj5JsrE7MSGm3u3eKb2wgokaMM7GeiO9E7RzsG7k6473ByyDw4riGIbsx3kAzqD5
HscJqtTMHbdO2gaj6g7xdcuDBYqWQrydUecUU2WFpTmlnkDB3B38Wjva5nYgoOEaXtYdkZiBAjtP
m6AtgAf3uSOIsmLweiAHiv7Z9i7JBBX4p95QvAllVoB5B7cdClnIb/A5O1mvtjY7RhZGsJKHaB5h
4UOu9zfjorVHQw+1w7pPX5cpxYvj0xr/mhNrmWuni0Ygy14mLPOt+udU5k9m9E4X8zB3H+vGJOEG
FlcQKWAdgXWbCBt6mtZxyBjC2asi0Cj8nICacurHdSOScKN8itBkClQv6KLOPQIYuatczlI2gdXD
9nGVce9xUtLf62Yk28Efnm3KhbaBSBS2nTn2CoNxKJgb7rLlLQYPUJqg9SuojB1wv0gUqZomUYTD
p5/fXCiiHBkvYEpM0JULN9l40QovjsAlS2raLr5uhTMaRfTwDrhIzJ4b48ntx+ji37h06ANvjEef
GRS3aryR0XegITvTbqxRG0E3vbTjcRw166UIW1xFEn2oD2lNsiUYCHZTvXC6eN+PObQGBuysV20z
9lfIIDc3zJij/rJ2E+vOWRyst2VedmY3x5eOWeg/zLmil1NC22OP8ErQPFZgY7YWy0DxMMs0UAxF
nvNR6NW0Wyw6/0q02b6v2rB4jFHJeq0z2l9aXjbtbNi4rylQH3VZmnFQTN5wYeWO8zawGOxO2Rwb
fmEn5RK0A9OuqwRY5kXP22gzN/rwkzN6tjsQoFXH3lmwbTejW9yNZdMtl6iyjuGdB1Dp/5F2Xjty
I8G2/SIC9OaVLNNW7aSWeSFGGonee379Xalzj6aKTRTROmOgBwG9O5KZkZERO3Y80Opi996AVGLr
jnlYXFtGOL2WXR0erKhHCbRQ0AcgoWkew0hjVoBvI3e+C7qJBqBZDaWHVM3lL0k1+09F20TUTyyj
us56Kd7pWa1QXonzziVvFea3eZkUN3xGLdhrTjL9VCu1yFBNS7KPyBWVvLMRDD/kTRP9atoqVQ+S
Vee8iS2rS3iXB92XII6r76o1l7/60I6/M6tB29dBpzNZI0+1Oz1syL61pi+5l3f82yc0KTFZCOVZ
sCTge5wfrIh7KpQqpJLVbPZ0pB9UqT3OsXyMUGb2++xnLG3VrdbOMhkJMe7aQY9tmRMx/MDS84xD
piUHE+5RN76fXIdRJwgLn17mqVW0Qiw1YHqslE7ukF9fXrYtG8SynnjYdlI6ffrtKNheTfRhVJ8u
A6zElygUaVwWjLyiQrF0RS1M1SJvJ3IbhSp9s3rL+pqHwVB7lZ2THXXQvzxkvhNwCDOzn9029CN1
1yZq9m8daDHfL2puy2joq93l32zNdLRGCc9QtyNTv/D3aeCPQ6DDixi6T5LSu2a4UWdYuSux/D8A
8QucrK1dt0mh/tY1GtTXREXFEQKGMZU3ubqBtGXKYvMbkZ3FlpiuWFPNgHxRbo6NWrscLZ6kvLtR
8KYIcG5L5ES4Z0FNwFHtVOvVQeIwNDa+yCoIdUXCSbAod5+D6FYalQMj1j3JfuqbQ9rtDG0DYu2b
IMP6B2LxMHQgq5p+TJGuGb8lhrmLO8jY+UABc0vccsuYxfaSi64oBwljmulKqW8aAvItEsJKeGST
0CFAgvYAwWexXlE/qT1+T5AQ8gOig4fsaL6E6Crr/vuVXFFDOIFarNtYyFkySWQo/TK6Yt5pngYH
o9218n0Yvj/oO4NaLNyoWEGf+HS2FqO/a81oh8BqWrzqMkLukulddgJr1wYimmgaM6cGHvsCrAqK
vmsclnAovaiJ3DJkTN4VU6hcg5HJ8damWN1+J3ALl9AoiT7lEnBT5rtRv5vkX37v9unrZavW9h5h
JvkVVVffFlIROeuM1IAxEjL7AD6CDWdDmbekmTZQlmNjpzyQzWgilo0Rm7LDR1N/NreEk9cW7MSS
ZZ9dNtdzlfyefloa5nHQkpqsv3I/o4hHrciPXy4v3BbcYptHExPOm5SF07QfqfUjJ5ot6RkK48+X
cVaKGQj3ETNQsqc8DHn/3NXVHKfa7+iQ77l3M8NzjOdOfVEmEh/RLiwO7bRdN1zb64KxAcOdIXYI
oZ5jOiES60EBl0IrctHLp90WXffSDWW2V+oPPSUcydngRKx5KAcRfkyUHYsa9Tkk4eOgWQNSA9Kg
d3tJezSSzkesIZevS7v6Aq97q1K1ivhbCgBZMDHT+hzR7Fq9qRLcbjGlFtU2hYHDyRAp39TEl0Kv
0is/PWZjl23k0VauYDhTmmnZ5EKQHF68uPjEeWIOVFXy0LguunvLr46X98zKcfsfDUYTYhYFqYVl
UsoodL0j8S0nSbY3ZmQlzboZoWJYP/8CiWcwXQiOaAJd2DKXjkkeGC8VF+RD1KfOOpZqtb8MsrZg
NJ4LyRi6Ud5k1JXZDuukpu5qmJM70oClbQ0eWdkKzinCYvNZM5NgZG0iKqIkHz/G8kHRrrLsrpj+
Ik4XxF7KozAj0LQSn+4k0kvyMZ/sSVAqFdpHO8crwx+XV2vFMVF+pBIFZx120ZJEnAyxVWqlRsOG
cqMON7m+n+xfhbH1ilfFpz1/xIvqKtQbROMt/l18eiPNuikSIUUzFcWh6hCnzXunnl0rN8xgZzmh
fR/JWfghcMKu2NVFVn0YhjR9iWYtukkzNSuOPt3dsVtVnb5XTT99EZnyOzUe0e1VGc5+NQajVd0V
ZekcFfrCG7cZhsZ344IWrL0ZRZNKCiEyXlIHIRmPcoh5HTdNVfMCUqR8IyBcNRhmNGrJpL/tZVXZ
n5LArykV8Igz5P005L6nN410PbQCsGqnvaoO+tGYuuFY95XtXf6ubw81K033ChrHlEvfDBVlbugQ
JSUFRoRLqkNrJcEXe4I6kvv1+0ewAyV4ndB4oKIvPePoxEqcx1Qa066fXEvJo+uwNG2Xxp0tpZC3
uxUWDG2w6H45msrj+Pw8kKiRiiGl3zacyuYWcd7oyUkc+0etFdPNNIxbEjCreITAEAQg4yKXf45H
qOOYTU8raVk+VBqFJSYd99NRL6WNz7UKZMHtYvqfqalL2Y9ANSsrT3qKzlAdp0jh+Rp9YDbPvtGr
58s7461/ZA3/g1p2FvmlXshzC9RkovjX5A9TV369DLG2+XSUXChr2przxs9Xesa5K4EY+mCX+dpj
wkS+MJk2Lq6VFACmQNCm6geLFqvOP08XOeT00olqy3Do5ucovZXi10C9Nuj1jhikWd3OTE2PP5Qp
5MyPl21cW0bkDMSsbW4aUq7n2LIkWX2UGJSLGd6cdbmXRYfLCGuraAsaOBEV1MU3aaDOKHwTV+xF
5SuT32b1afM8rUAIp28jcySkCZfVnSlIinqu6eMckis5Y4zBfBURVF22Y2WliAop5/CVdG4Y7Xyl
bKOootJWEAOZFK9L9nSTbCCsnB4Y8yQPBN9A5r9zhKyiiTD0w9zL83s//BBV95bza1A33o8rdoh+
L0YG0A9IM+fCGTAyM2+TPMm9gXGP+hdzawbOysfAeTJymsueEsjSj+ZN10509OReic7ukOzU/EHr
NuYvrtxKJlQDPoVITrF3z1dKTX3dJOOVe5VyVLKPg30srM+6eS0bz77B/BS6ey9//FWj4GyIcQFQ
3lXxdjiJYJQE3nowANjHd4bxGlpfE9rL/m8YC6OmRA66wgZjzh/87oEEdhy9XIZY/fb/mbEcF1CP
cwPRGwh9ng6Kkl5N9Ay8H4IGCU4I/9PZJVbyZKWsQc8r5CRyT6KVNTItMvbJX1hxCrHwl01khWR7
gEjn2nXoe+43HitvX4JE3GQG2GMOUd7SZZlGj5BXVeeeWUSunn+Mv1BmJeOxM6nbjN8vL9jaXiZ2
RTJMEMKYLXa+YGw5J+3qNmcc1sPUM0yZtmqZCpuJGuFx8s2jvDXEbG0zYyCDh+gYQLB+4cm6OCyc
sujxM2aEPTdZ/E+3Jcu75stOMcROPNkGtVZLPNLAkHI3+tU3n+VgF4cbG2Fl6SySoWIaOskpqvvn
IOGg+mMtDVxaxq1kxm4Wvph0RYaOq5i3TJCq5g2/I3bWIvyH4EkkgFITBevfz4MTq4ZGZdzkNPGt
nJdZutWZJmB6WgsFY9qSHlv5SHRv8GJ2dK6DN6N5bL3Picfl3Ku7CUFxHpv6x2rcqtG8QRHqASad
s0JZkatzcZRkmR4dYjSIiG1CR9OuVHLXio6Xd/gWyMJ5VqXitP4IiOFD90ZtTMv/YvSaECgQerRs
aMgkyxhXVgibxxGFglgl9a7thqD0LpvxZkv/RgCDCq5oBF9cnG1XljTOUQAfK2eXVzvbeVZSx5M3
/MHKahFg0PjN0G6R5hd/f7LH/KIuCaNLnphVy1BW+pqmz8G7gzLa8hn6S8KEr074t7BFaorQqMU8
qzzUnpgMtjNyhvEFG350zZRTFPXclCkd/C72BQpsSlOWj0rUPWjWFltpFUZjvcgA6LwUFxdnP/Ju
NGfa8vrUuGtH7d6CSqJm3fu3MTOSidAEj0j04y2smSXVrA1RsSD9bUE7qzSXetLlTfbm6uHDIFBD
TEMGSyF+OgdRiyrn0WlCETWMw+BEe7o0j0MAsyeNn0dp2IXhlhbPGy+6gFz4gNguK2tsqV1kkU6H
9T4q/wn8dpfQd6enB70+Inl12UjxE8/cKHEBb2yRCYTjgS7EuZHWXJil0VK3te2GmN1CrKbco+Jw
NGf7ufezq8twbzmxAk+UFRS0i8lDLXZ76CO53Ik5XQNZxy7dlyZF/GMRe4X1KUleFeUpDL84wc1l
2DUraYzUmSlECAF/8NxKYuQhgkBA6qS+CULKNaKCfNuMjlv0G0JOK66JXBR1R+oZ9FU5y12TJ+lc
FUCZqnydaf5dlyboGVW/Oqd9umzVGpSomchwtbgylo9VPS+awejZLYbZy26jlN29HU7tXdlUktsG
0194KlooHfJPFKBEduZ8FQfVbhRfCELXqrmn/Iq4Ncmzd1PA2SGwpgVTnpD1zQvSgczB7iHNhca+
tUuswHLnNH+KlJQ+1Lw4THn+5fI6ru0OGNPCNnG7L59JlVX3aS3GMdi98TOdxqPKTOY5qBs3tpND
Y27JiW3hLWKlZmxgVoXglVn0Sw5bRpSONyMJ+Uaqnsz63eHL7wX9z7zFEZ/ywqrShAW1c3R3pY8M
7T0U0f7yGq44fgsaM8E+RRTi5EUgmxeTgxgeNoyJel1pT21v7OHfvf/eP0NZrFyQdXUSi3T/GKoH
ufa/dG11r80/gqjeKAet2UM+UJAHCWZID57vdW2e4niOJzxx/5wODo1lkhtuOd+VG4bkHFl4/iGp
u7z6dfqwax8NIpSilF0of5ajz34Tu7nfPFURA143/MUqnMUmh/gGb385vXAaQ8gGohO6mcsbK7lL
tX/rodqbP0vK5P2WEIz4FsubBZUDggACG1Zx4XPRqO/kpifiSBznh5Si7JhHG1TiNQdIeKbxeCJM
QxDr/CNxiJjk3uBryRJdy12+64bpGy8ReqyMjXtybT8QP1k80kRWevk0jBTIerlF3SS2rmAWwou+
atR0I+3wVoCFo3qKsrg8TD3KckdMZGtTPftXmg3zxh+1+hG9q+mTIs0WfeRmeaTGkpKbtJrbuCQb
4uZ17DyoztC/mNleHbbk69+WgBe/1uIwONFk+KGJ8RJqPulwpN/DnL3ACJmytSsqzdPDY7N1D6zt
VmpIXDXIfunq70jiJPhWEOC1ZnQJvbJuryNTu56j7s5Px6uJo+jX3U2i1++P+ETZ6g/kIkjuC3Py
8wBIVDrcVjfd0f7R+jv4V3sKi3m0cR7XTojg8JKk19ENWHbqdGk556lQDFAc/1FDn3ysPl32yqsH
hCZoppWKt+uSM6IGRu5MtUCAlRzd9HKmxMdRU6rQjUvD/6cN+/Jv1pB0EyIgojK3fJf309TrgSAT
tXl07Cz5Sy6XN0VJysFS79sJVcFsa0bNqpUiz4k6FxKaS08TVvNoxPRIeBZFAX2WkU/Mb/XCoRvD
2Mg6rMavfCzh1AB8Q8VTrThhZCp3t9+mNMgOrs6dZwWHOPkxWq6kfaj8F0s96NaGa1j1PxwDDoIu
KJyLF09ImXtOdFFVbSyXQTKPUPYOPqNlLm+YtdCEfOH/wiyJMo09BWonDp1cB/ugfZUoFlTFIZxm
Jh5vuNS1z0b6lu9F2ggdl4VJgSEpzPoUgd4Is6jx7X+darA8qR1DxGmS42XLVp0YbXE6jxzKBrw9
zi+LwOltCn18LbPTPkT1c2FbjKcuhmNqBAd1Tr+Os8EQi4fY3Op4WTX0BHnhVvyW+TaNwZ6J0uzL
IH+eE+2pJDnrUdA6XLZybZuQS6TgQeBMfmwRhllVn/tBDFRSGYlbGvovp81uKKxtjd9a812UTXEp
Fjl4ZallGLUacwJH+iepwn8tKid0tU1d39V1Qy6CRxRXLt/u/IvF3ZgNeQtGbsEnZjx6EcOn11XE
Gzfeh6ubg7c+KR48lugJPYdCNGeah5mKs9m2tnLDTJoBYkxbqbKrM9gAwnofN7ZrDmryQW+N8FkN
1e7Whtr+/jwNmUaE83iV0/K8PBRGVHa2I/GLJHX7iXiaJjc13uXIyW746VWTYVeJDJooOi6rA7Gh
hKld4TUJg280Ow7chOHLfhN+8/vh39lRX8NM89Qif1R4Dl3epm+/LI9WXDXrTaLojQCNoQ3GUBLr
eFTf9oPJWIpiF6B4mefPl4He+jOAoK9R9RSvyWWEqPWD0WkO9Qm/ucvNb2MWuGl+xYOcysiGTW+P
3jmUsPkkXkHsq9RGHShlYsaes3cKgsWtC30LZBGJ9YbRVIoo6TDXJGi+O1LvJu8eGADpmNoH1wxZ
ITrnFj6E3o9aHgNS+QldOGbaX2VWetCkrVTQiinQjwgR6NDCYS0Lh5NCUFkqZNXzxvqHqvzR8nHI
QRlsXDMbOEtJZkb2Foxqndlr2eSGpXRopHHvG1u041UYtJ/E7UwcsmSES04/SU1lsmqT33uyXdiu
YxaofnX++52VQpWFnmtSSEgKLN9xQVXjqVJU/yOzdDN7b1teEt/bRbSz629mGR5sOoTmd7etCKcE
A4PciwIJzl5sPTNqwtiPQLXT9CNKUa9qSdgjS8xroyPIoPUtC5z95eO74idEA5opNCkRW1rukV4L
4rSbo4JGIPnQa9/TaTjOROQTE4QuI73NvLIR/0Na7hI/KoJmHEFq7U/0uRCT7CXf2M/jN0Ml1ttX
W7X5LcBFOJK2hQ+dC8CwqVxrIGL8EA90vH2OLHvfSF+sLf746lqigEa3nuCALG+WztI7Y2ySwlNg
MU7h06hOO9l3e2sjRH77bmMl/+BQSjj3g3VRyqVvYlisaGSuP+vO7PmxJxlfMuezLW0NuHkbiCiY
hMQQmxK7tMU6WnM4hEGNG6nMW3UqXQ0Z7MtbY+VkIyglBG2pAoiw6tygsUpJNNDh65U24cAkD/E+
aRFyYYrTlkD6mjHkjk0YyOKcLV+EVNRSKVUtyulB6RrG42ZI9TuAP8/KMGZPdEHjQWARLgOdroaS
W/uc4tFocrf0jVsrM9qDNMUPoSw9ZI1u3PjqcKdI0o1t19eSWnyqqvm+VIMAQXhOYRM+UkPSCZv7
m4KBOL5ERBbIWr9xIt8KqXJdwwEX9X/iFNbkfN2HuofClIQFrULmoVSyKzkUyvHyruyZljbCkI59
Tx5/BLOxi5VA6O5tpBtXvjxSA/RbkysjYbYsGzSlTwVykgQf4CboLTeon5G5Or57ewFCCy2DcyDQ
LM9llmZVVk4BjoA4zG/ko4kG/+YkvZVwj7IHj2Oedha0mWUw3cVVrmgJMMWY7PPukzUJqmw7Xs2V
ENfpdhNjqJSSIYhGsxVrrq4jz0qBTkyx7HgkDKy0yABbj1HIGltvLJXbNNyiBKycHkE4/wMjPOBp
BJbXaDJ1wEQF9Z3U/NCGW2PYV7y2KAnqMCqJXVE/OYewK+YKZRLOzayfdf9Dn39BZqcdn+3mi65f
df5G7LKSbmCk0gmecLYnJrVTa/tTFBfeXO2K+kMyuRHJb2U3zDe69M3R3Hb4JPVX79+RJPE1niFQ
rAhnzkHpzC2yEiIf9Qn5YdKKGzUY7xXr3UQuCnEUr2gGk9n86jJtg+IkbMuUoY5GOu3rdrqu6mYH
13fjPlrbFRojRuFaQbJ7k4ceYjusCIjYFbSsaM1Pgv/3L5eOh1BVCEKU4hbxshrTINCbDbtb/qgY
NxojBtING9YOEBw70foFR4jdd/5FfBq0CyqnbDsGg+S1KTRH3M3LYW1zU7SHKgj7lOtucZUGpl04
JERYKfO2o/UETRNleErCXe7/rIddVmwEsiuRAgQR0cuGGARJc2H1yeZO+7qmPZ2mZw2JTqsbXXV4
aovHyI7cNI7camuK1soq0oAoqrIynDUi6HM8aeqNiqdN4SW56N61f/QBt4umbrEHV3acKFxCGxE3
Ocm6c5xcU0o/jGQRS9bSzTyoqC73xpZy5xoKVViSkKwfd+Ri9eykYvXSqWDcyO3IfOmtls2V3UBD
MG8M1HPhjy/zZWpnIb4W8vOlel/K5FITyqEfleYOGX81OE5bNLVVPFGlJEBF2GFZcYOgYgytzKpZ
xXjTOeORVLxrOr806ztBC2J91pHC8XvbkXFxJnP+EGZzZC74xSIOfV4NCTEON1N7ZQUDU8e3BJ5+
/4xFyCWkhxUhJEX2dhlF6J0WFijfFl5A9gGdiDS6juT7lpCYUZn9J3Vy7fmRET9B9E/aHfv5Idxy
6Gtb5fQ3UM83ZGKM/VjleuGp/izdMPtLfdAr48e73eCZmQsfVWuJwkJiZpzIe4k/GYZ0baE/dhlm
5RnzuwYHOx/WCg1Z57ZMjjyhvS0OF3FEW9qeMjJmJHqoaAK6jLTmLkS17/8j/Y6oTtyTUc9RFGZK
4aXafJXpyJM48X4ezOfLMGsG0btG3YmSCYnOxbqliVLFHQkwLyD5bDnB97GO7mVCXsSTtsKJFSwq
paisCPl59v1i8SA3ZqkWgKXG5W3XBY/zZB6tOmM6h31IkvZK1h4V+LVppaJs/kFVXkyzvgsaw620
73WSbJi+Ft6c/j7LJW4r3t1Nx+8zG/7nolf2eq3cGGV+EyfhY0NqI4UIaRGwUm4K0RTZ2LIrFxAS
gwwxQm4FitfS5Qy9OiVDCzsxbxw3U65HxWPAYKpGXiYR1n29/KFX9pONvxYMOBhCtNSe79zZDOop
Q7aM+WNMejaOU/rP3G/4sy2MxUk3/CJJHT8svTrK3dk/5lOwqzabCFe30Ykliy0bVOUoKw2W6MnR
br9KNBaluzDeX16vLRTh1U7OX1g6dMh22GIyDC6ArXDNu0+1P15GWV8xUwhrMCMZPf5zFFuZY4tt
WHops9kVGurTiOrT4TLIuil/QJZjA8KxG+S5Fp9eus/1h8y6iidv7DboEKvbmcQBnUu06L2ZyFXl
lh+PFgsmNRphR3tdatVdh+g2bfuqNyj+UR22sj1ryycyL/SYEOvAxD5fvjS2EjRhadK27ZjUp3Mn
Z/nRaZVPlxdw5QZDlYUUIC4foCVtsEqqWJnKir1gqvdMGz4W/vfLCOLltril0dETI8YQqhaiUOeG
hEPTqbVGcGjZUYa0GkIBSThk+yKdXxQlKp8Re8g2/N9bTPR66ftFE59xeNoy0z5nktE6OiFWG+16
56uuMQvgZtC/dbL3XuMAQilaNOng8JZ+P/IVrWsKwpyy+zKaX/36Ouhea/Vm3urcfPudzoCWDr0p
UKpKB+5Mpf5iJbjsrWny4jiefyYmgJvUi3nLIRC7zJA1ej8XbWsSZYy3c/to5kcp/FwHV9VwW6q3
QbPB5lz7Qqdw4mCf+KAiyOOu7oBLy8mb5Gsklo9+9E0ar9p4i/2zikXrHzREuEwUq86x+pmR8pw0
LkP5tbXjK92Ynwqt3kt151Ja2ogF3h5c0dEumHqIyPHnYr8bUhsHhbgphiFzLesw2J/8cn952711
ewIDHVrUDZjVtlQaKOLenoqBacxd8dOYnqv4LpzggWw8jtf2HBRtGl0JDKmKLNZNUZjrqFkCRXky
/YiUyNNlM976VeaB41R5Hvz2DIul6uSqzMsqLr0i35klUzl/BPqDFl9nTGlNttiaa7vgFEz8Mic7
LquKsOtQF/LsWXej5NqwngyjdC35utl6ca1tAeiUkNog6EHxWlx9qNsOuRGycBWjONL6KObBGeGW
4sAqipguwZ0k5AQXqxfWhUHeOC2ZSfU0OaidOc+StSXOurbTuML/gCxWza4GCU8LyMzhLK6b6Mes
3MjK1sy31Y9DkYF4kVwMc3rPP05elo2VRMDYiXGb0bF7xdMUFdNg/GZ15r0a+NnGEVpFZAw0dVJK
KZCvzxFDI8wN2ed+9bN/xRXbWF4lXUtDuWuL4+VtvrqGf6DgBJxD9XreNnFRsB2mK6TvqqF0HYOw
bgNmdT+cwCyOq+kbVdcNwPjp3uy/duFzGb1etmR10UymmZBeZE7qkoPGfAm9hmtTeqr61MeH1riR
HR/2iGduUfhWjcH5yHCe8Q7LJExIc/2gZRgzNNGhnDQvhuIzMp78skGrn+YERvz9iVNIs8E2GW5Z
ekmXkRvzxmg/KabbFn/hSkW7y/+aIxb2BIce0VRFc5/nA4OItc5+zefgbz7/CcTipJIbC5iVA0Qf
PBvRQ+Q8zONGXnH98/9nxeLMNLrTVYbYyIhYHcLgtkuOFboVoc7Ymc0ntdiuy4DkZMmWoT16HENT
6YB1eUhj6iCaBuajZHwzO3vXWtm+n/VdZXYxEjX9VTI7/7f1XEYNpkVXF9pgv91rp37s9aPfbCU0
N3b5cqSOmqJLYJdgpLWzs8IHuXVca4s/s7HHl1zVyiyYnK0CogQ7p9339sFQb6ytpM7q3qADCeIT
WRAm8Z7vcE2ewlAZQRnKH4wAqaZ9nz6lfuBZyVY8t7pq8IlR+aBPjbDuHCrUrQYd5xJHJ3/Uqn2a
/bS2fOlqZHICIUKjk/MaB2mr2T7WmPmrnX8flX8Sx+vtF3tQXRg1l53Q+tL9Z8/CCVm9lBaDzhus
lpBAirpdOI60xLqD8b0wXi9jbRm28BJNEPRyhe6OF9bGFbWbfvxswP1QtK9qed+rfxEL06nw50st
HAal8qQOdNDUXP+eWlPkUrI8ME3l+rJVK/kuIsn/gJZN//CTS4rvLGEb7Gv/o5HvLOqHc3w1drvC
vCoivHt45ctb7GFhwBsndYK7uHNnZUTNmE5Wz6+T196Jr53xo+ELTFrTnNhTyEZX9d+EzSegi1xU
4c9NGCSAdkN9yNSnshoY7HpUm68Dc5qz4cflxd04bssyHPToKpHFccs7+MM0hdZt+ZxK1oZVW0u5
OHJo9RpznwEjFz+M2CvbGwuduMm5CgdvctxmK7LdMkv8/ckRD9IylEYNPH+CkPqhKD6q1cvllVt7
QJ3uysXB7qu0rBwBMQ8v4/Rdmzbu4xXuwfm2Xzjd0fYDM+4BsMf2dZ6kZ8WJ3VIJn5DaYR6KcRvl
D2VKi0Bmbp04EbRe2vkLR1LbaiXHEdCmXrxqWXcXp8GtZU03qR7d1I7szWWOLrW5N0Z5w1+u+zDi
T0ak0HH12xmcfLmcPtdOa3HOsaR7qfxDjsNjmM0HhXkzWR3f03q7ka1Y3StcbRBeec69obhrdAiM
aSxOnMGEgGrY54qO7ssWe3f1IjiBWRxsJlnWTjyxpm3UHzLb9uoheuiRQs60n6Gz1VK+uow0g5Ka
hXJBKfL8AJh1q/U0SRIXtEJIM/Gc7tii5ybPrlp8Tnr38mFYN+4/uMWtraPj36DuznkrXiXIMPbn
ptjNzUHbehdv2bVwJOT+/GBsAOqSFzmnk+qmHW9b/UGSb3T95//NqIUToV9MKjJRaZ+6fyz9mCNh
N94p0b0T7y4DbRm1cCWCmNrpBUAtMl32h9j/5PjoZT0X+d2o/o1boX4jSLAEUoYufpmTA+bIvp4l
NOl7YWRfF+FnWTO8OJs80wqROqLAMv6Qg/TFd7ZKusKKpVMReWh6DtELRTzlHNgwG6ObB4CjSL4e
JecW9/kU1+Z9H4Zbh23tvjnFWhiJjGBeyDleZFSTYxjshuKpm6/I2OwdyQ1CHcE1+y+OwCmk+JVO
1lXPgrJKI8xr0l+ZfSt1v8aWsSk+Gr1bItdr+0U8nBGkhANEXewcqu76dkxR8/Dm5GD5dNh+U+07
fyoOqrqzgy3V7tWL6BRu4UuywtLKrgGuIqa09Os0VF0UvO2AYplzZxf7MvvZmebGoVjdLidGLl1K
mLZWqYlPKN3b47EvSBvCaDC35MTW3P+pdQuPohU0p7XkqLxi+JbInhw+JtNGpCx+xJudT+6dsYoU
y5AVO/9elEa6wKy4YQq7+NCX/jMR18aVvQWxcCE5M3vtoq0JsEr/jtO/r5qtR+DqQomOEGZAiI71
xQYnYVRFTGqCeESTlBJ+beTRjbck5FYP7h+QNzxoklyM7hhxhdY0fZvbj5ETXkckc8fvjfQSR8qT
jfDbZe+7unSwxChlCrXmJbk3h0hgM1abNNH0rXYe9a3eztWNfPLzF59mlPOpl0SIHZnmle1ED2FC
nTwopL0/beU11rHg/3Lpi5kHi29khn2EFjK2UO9MXUttHqehu6r16FiFW+Wx9f3wB0tfZD47a0zV
xABLLnmXlZ//p3Vnw6tuGLTkU8kEn1aUAmKkdDumrk2jf/cpCjdO6KpHNUiFMx7IolN14eJyqWkn
WwNmElzeIA29MGNUmjFG3uyMbpmkVwOvvssbbyVoQsGIXiFUTeFYvuGw5EYcwmkv6A3ZoxWv98h1
uHWxk5zXy0BrL2ihLkb3GIpbtN8uHFCC+oeZmQ6ELaPb61N2lNL54DNQM63nq1b/SUH6g0GKKp7M
u9jYqrCv2QlVB7Ki6Frlz3P3Z87ykA8xfBW9q7qdxriavTIkjtslRctoGTXfySEyUZdtXjnVkNBh
mFL9pgNhyVFT8y6ffIXyU+p3KTKu34eJdsvLGCvKAyrMVZH3/a25u0xk97PRmFlHLcic9MeshxIE
WntrM/XoRpqYLyWN0iP5JutWIQrw1Dn+h+ZdyENmn7hRgLxz/H7RHvErQXulc51WwWWpt5xUORs1
7O6NH0b1kgTJDv1hVn1yfdPZcJ0rLuAMbOHaOgqtcmkChuQztBnJmDwViSlXCqfvl5d65V4AiVol
LzQeUcuzklckXZyG6KqeembShUHvplEk7ZRJuq6myDjUqaO4iMT8bMfi42XsFR90hi222klkx9y9
Du0j6lfSbHr0zFjqrmy1vb41b2HtnJzauDilU0yKsCkpwART88Ei3qnyo1bWTEtBGLa4umzU2oIy
loB+FoTU4FIswMJ2rtV0xKiuYapupamIZcnm+MosH4MsaP5vlCIUXNR9/Emuu2zjzb22pLDPbGQj
aT5CjXCxpCMirt0oQd+by9qN57p9NNqm2kVG3njzPHYbeGtLS2uQISQdNKEVfI5H91sf6AnWVrQz
9t2r09x0/pUS3EftxpFYi5bpGfkDteyJm4tMNyIdn6CPhu8qRu9NRfjFaE0vUf3PSVdfQ1P8MZXq
9ST/xev4DHvxMMgbgwwwyS8edPFjz6DuwFAepKL2kj51y9my3N6QHi9vpLVPKdQ/UZFQSKIsHyN2
XNnlICrVHf+Zsif5n5Qo2U3BhgdYuaJhOP+Ho55/QgqgTR9r4Nj+sLvPd0VO81L1KCUHW91fNmkV
StMEtRT5M0jI51CW1CWdZuBsClQMgyg7oqZVMQynVq4M/dbe6lNYhRPyGKwhLm7JM/KNMjN+V1c6
OYiuqtlUkIyBKDNlxfTByRxll0b+fZkyN++yneKULd4lyFaRHEI5G02JJclAq1R6KSeinjJ7EPI8
6OnKW1MtVo07wRB/f+I84yTXfHkAY4yt722f3PpR5BFwvxAZXVth7WqStbts1hqkhRytmGXFRPcl
QazPhsqeBQVyUD5KkucEX635uhk+ZtR3Nt/ia370FGxxORSd6jNDHOaJBakl7P/VY2RcIUXK2j+p
FLr+cBsZ76arMsaSRxiFejJu9DKcL2kZRr0cC0hJmQ+j0t7MbXToBvNweRlXWgnBUUXLh8xCoht6
jjN31dRU4nZXByZlai9BRJUMVRM41js1+EENhoe/ZO+MbKtLY21RUXQVnDuOg7HUzIvlGH55yVmX
KZYxsHqfRZ9k67UzbwLrOdciWAl/ccf/llOhJ0RIsS8uCBrggriRWFMlVF86Ohe7TN2HtJ/UzK/c
WNeV7DpHnQf0/2Ati9/2GMIaSVhXPfk3RIs38/3cg0j1qQ6ifZQX12o7Vq5cOg+2HLxeBl+7CIXq
IewytDnflFep8vRNJ3M7OWmPJ312uPfhGbmOFHh5uUGM2AJbnI15pn8nVgDrtR9OcFTbdJfGn6tq
PzL3/LJd4kctXdmpXYuAop4bOnQFna1XXtX0HzQ5/uLnU+uERElCnYaD87MQyG1glw4/v3GyFyXs
v6uZtPsbCAcGBvMMUFRcQJRyrTkFVSUERXcp8okys8ouI6z5e0GHFINsLHqZlwf6/5H2Zbtx60y3
TyRAs8RbSd12e4pnO7kRMkrUPFCipKc/i/vg3+mmiSa2PyS5iQGXiiwWizWslbKZF8h1xYHJYq+J
1hE4wLqxGZX3PRYi3dNAhXTCQaR5HfLSB4e6SuwtxLyYE9fLl/rneY2U236kkXO6LcBAWnuvgTB7
MSIL2CGupdl45ZoFmDAGvA3anOVWbSSSaWAPyN6sGXqHMDxN46x6sYrxU3IwDolTCXA+eW/A1IHT
Ijp8wjDnFybi4F2JdurEskZd3kG5QwTwtfB0iNrkYNgwi7IaPfgfYg475l8VNPHYb68rI7N5dtLH
/75FAjwBrdpoCfgwqU02AP42AV413frGkMExdOkF1Q79FYDhplMbWPstrKsQAnz+PYASfXCV63y2
ToZ0cnLUQcemgIzV35PiwfHuEOmeXydVHH2shnRuOnMykWWHCD7f5AUQyw7dlLijxk/qFJEOjAdM
dntyIGVwxn3dl3twM0c1GzTWrPL8AGJADI2WTzwzxWccRX2BYRPGhRMQpEdhlJOXEo2Rpf+zIX/O
L5tSoSNJYlmPJBVkWhHbQlIHbHYfuLq1f1GNmohLmeg51kfoeySlx8jT2nEs20y3By80It7j3syt
xHfLl9liSU4YNm5FbctP3I3NUdPSfVUVd0O/6D5GFT8cf4x0UayuN9prAZWXkLxyzL/Rrd1XgDcK
2vxqcd0ILuQCA7RJXn+idUoAbPzfvobSWcvx1Jtc0W6W0dtl+dEDB4vvACqxgvnaevqfdlYerG7y
NGQYNUbqN8gPTQYYywbdU5MOCkVjQKF07nyrWbc2wGpilnWw68idsgjsxed1Ubnc43WTIqFm9nuf
in5Hb7237NieH9j4aJc3+XBodO2oOlnS2avm3tqWUezRwm+ayY+GArTr87ibi/y+mAm4/maNesqk
h0A3Aiwa3rDw8qfnY+hZu/aipQ7jOumhWp16j3V8D+rsUIAhGa+hwsW4In9tCbky+7Xb/+f1xXMP
7z0ENShsy0/oOUxzp0XrUpy1OdzZT96GOI6xxy/c+arQ3QYqdSHO9VHHRnYZafVTdaueF8QHtXAc
5sadayGS9xhSSTRmYAspAQS35v5uNcfIXKvL85oqzPVEtOTvKndg41BB09q6Lbpd1b82qUaEwnlD
BBownX/41uSsduN3KV1EM0fRPxRTYri7guzT+Zo5ml4EpS6g7MIgBZKAoIE9XcZ5LS2PBljG2b+0
16u8fS348/nlUupyJEI6eJXhZ2VKIaKhu2K67QHKByCzbbkkOrxfsfDSCwRTXH+VkWxiGzhZyg4b
A4jRml6t3bclQx/9j/P6KAJe5PdRLBIsLuiikA5aUDZDvgWwOOKBAg8VHKZj1VRtyl8JHyqwpU3J
Yk2QYBr383ITjoc6Tf67EoAuAagEDpGAYTjdd+Cn2PMmqm2eM6RIyWKsE/FvrQl1VBtyJEVOxAbd
5JgdR+Q+ue/MjWv7uine2HZxXheFtwVl57+6yOlPN60nI6fQpSAASQTY/nJdFXujeCPOXbM9nBem
2hsx9I78sgB/lUc0wglT50CwQO/OOtjINvljxLcu3wWYgtOsnsrQ4MtR7Ick9OJJEa8x4akDty5K
OzwZN3a9mrpitWrpUNDBizoA/h9s+tQMvDCfaxtgnXEOMGzQMIPSt72wkUwqWvLg5j9Cpz6cXz+V
NwAkmehix9QtIDRPJTKEvhwcZSgDLMAYnPvINh69Kou81Yiopxks1gmTAoveQTNDZYkYuNmBiDle
l6txK/arBVhszfUnVkr2Pcd6SY5UNH+EpZh3mpc7E3BuoHmK0mJX18mYMnSD3xsIws8vpcoUj0VK
jnXg5bzODBExOq2uyoa8M8wYO26uq7GqjAQ2grw40PDRDioZybzhcZIZOMULGhnt8rUPXgnaM4OD
RS/TXBNaq9fxX2EykHPL6rUNbAjrsvySVw0mL6dLcD8dqNtERrD9tv1likLD1M2KqHzVkZbypHZu
FtwvRNd364XR1L8smR1t9BawxJptszTraUtWOaUYwZ2FitzuvueWO0Tm6MVtud4E3bKrTScpzPzL
En41/TRpwxfD7C6K0Y6Yz7/Y3XO2uKjygHUNlEufMCgBJwkALWQmPrThOEbldAHO5uJnl+MIh03Z
n34bNP5aeSqR+vwHSFcQSJ26AGtEV6xjwIX65vOYPjHny9BcbL+y9e0T6tgAtrMEbOSH+VpO+tno
N/jPEpHvigchCTCHqCuLK7VBFAAmZwFOKJcCQGZf570LKaZfPuBb4hIsSymwXeqqvWKW7lJQNZKg
ie2vPMl6tnbb4MoQTuFZa0eD+WvLv7ULKMsnd49CzO1mrc+p+RKMQ+xXOvRs5SE5Ei55uXIx5qrM
ZjhUs7oOvafaTJ/KfNsHWNlPbN6RJMm5dY61gTwIy9qWl2jXWItvk24iQqkMEXOWQGZwMKJ+aofd
wmd3bKAMzX8NThI2ezpiKl8H/KN003/FyOFJV9LaG0qIMUeMzHRtvIhxks8c3SMhklUQRmabDiLI
5k89v6zGxyI7fGJHjkRIe2+0VQYqYehheVAAfEZ2jo5ljXNULRYwk/Gmgy8GXbi0J1ldTqnTQkjb
34BvYehvch3rgvLpiMIPHJBA8QPE3um+086symAxEfSEP6f1OcuDCDwMGLO8m+AnliKyi6ew/kR5
BAjtf6UKP3KUv8LDZSXgfcHFBuIAZsY+2qDPb5DCnqEQnv7oAwUlo9xP0qOQjrMJv+ou9kvp4HVC
nezHtHjo7mC6nI3C7aGny7WQlbcQe8txHF/9zWcjzqdh/cIwc+Kv5cFo1iT0xsgpfp7XTGEVJ8Ik
6w6WzLJzDmF1dTUtA2KPiHNNpUy5ekcKSeYNTpPNsWY8uTf0xGz2i109lhhIzY1f53VRBDgnukiO
jY+GOXb4Czr65QXzvvuArZc16ZMhJLfr5LwAwXznFzrz0y2h+PmR+fmbTWZei/1CudFHa0PdAiJT
4yLEt0tB8Ilu0skKwykDEit0y4BlUIfgbma6NiKdHtIxmpDCW6oMehSLc40mfIwRECiiY+pWxGgn
moifHy1XDvqZFoyGsIbgwmc3Idsvgy3OU+SxOm41NqFeN6AWAsISzyL5JmK1VXtkhPfu1jZxxuue
6kiJVGEDFPpXhHwLeeMQijZrZC3yaOIRsW4WLwZmSwAw5aWMJitGedDXiVV7ib9SpYObk9lgVgup
Ve9Fo/NQ11+75WbOlyhbNOdXs4aBdH6dhZZjLzJZPsDl+XoRGrqLXH1y/yojvuDIJlpjbruRCAl4
24U8WrIdLy7qUoD/A8j5gjeX512FbvWkM0tRSlu2GgIBoovZu227p7yMJ5pw59t5SepT9Vc16eDy
htRDbUISYJzXCRknK2osTYO36t49MUHp6PZuM7KJikBoRR9n4tO3ofnGMOk3m9+aIlntaNahLumM
QjrGGIVCf7ILvRzrdUq/adNounWTwhWrn4FUvuD3M5J/N1Z+CRSxN9Z5+/Pbo1s6uejDQI4wb8K4
u8zF4M8eKEtjBnxHwJvmt36TNPaVp4PEUl6IAFEFyK2H9tCPeU5c/qkNFxjyLKG1eXCQogmMnwFa
88+rp9ylfyV9yHcOFjXraYKkdcB00dBG3fgZ+z6SID052yCYJlO48wFosMH8E8xJmQ6VSHllHMmQ
fV3Yj8XgiD2qv/bg9s7uUKZeKoZRefScapZM6RoEKHmAvmigzUuuwTJ40GNQFmfJfnCsKrLCZBlv
JvqlMy7Ob47SxI8kSa7BJMU0la44teOj6SWeuSOdzjOoDeCvNpJncDKbthuHNtxAzDDvDIftGntn
dSzqrbgdONhCAB2N3rfXsv7azjGfNCdM9wWSowBEH8JLBi3H9pfv/ESZ8/wqKu+Oo1WUHMVWkS2t
F6Fh85rxR2KBKuM+nZ4XL6lH8DJ0uiZojYEQqUzsbU3qNmDJizMAsgVmnG4xz4D/lcezrlyhEyUd
Lp8P9jZZwhaRMjPEfr3T9X0urzwdEqlOknTEHEyr8GAUkriBrtVrauSxNUb+8nMJNQdM6f2AfYzm
VWBEIvV5etn32wqQV0x4xmb4ZjAQRfg/mHc/6npzlafrSIx8umxajZnIUW3Bd8yGzPzGTzUZVaVp
H4mQDhcLZ2sKxOOJh085+7O6h/OmrVNBOjpe0fuA5sVK2U0RmWWWmNOFk/7534RI52d1+5DPYp3s
2QerWI0R/gsne/+fhMi3bD0MBcNTGU8z3EOFvdsMLwqoDotNs17yy3mYUYgfRQLPCl5y9xvNLqpP
AElhw/813lCKhfsQnZihCHsw4x178yud+3hob0p6Y2GU7vyiqXqUT4QJ+zsKiw1q52XQQ1jWfU/B
zZMynmzdn3R5LvNhbxYO2G3NHSMk6ft67/n11/MfoLx3j5SVjhBjll9t4vGU8W9u92IA9Hoe/H1l
WSgw+WHUlKWObVLjHGQMyjafUx6Kq551QPvPI5LugDQVGbqmDp2pSEcr8JvBWoRq9noIl6Tmb1qU
d50I6WCxYXNN3HwwFbIPlsem+qHtttaIkPP9fRMa65T9s1rP1XRPxkeXanycWgS6xkVdESGr7OMq
h/emOFPrNkV5cVmmL+gjOm9nysvH+StD2ozJt9PFCiGDVusLrVlEF3dfLmnUde3XxtX1IivNGqV5
YHABPxiZgdNj1Q8eWqEc3HUBRhkAMhaRaT8PNOm7q7w4mLoEstKkUWh20SCKuQ9XulqHdCvJGkAc
Nb+661XYH/I2rsPP3BVHUiRf4ZUVcvHNioPj3KB1xlzeckMjQhjshxwURmpAzgo90Fx7um58qGy/
zpBnrTBgZl5a5W4E9qC9JGN24QZLtJVv5+1CaXtHAiX/M0y2UToGdKrC1b7xEaLE6eShZGGuOowX
nSjJzLewK4tl29BPQcqHrcljmgXX1aKZ1FOawpFCkqHbsOkxmyDFry5CB7jO97V55+ma1BX0EqJX
7O9GyZ7HB+b7QiCGb1mCmcPKHCI/v+u73dK+zhjJpteYOaHp9Tw+rgUgD/bkU2+bQAwoAQ9FYG5K
tuICcJP7IiePZLmz3HjrN1/nNpT2eCRDWk0HRXPXQ1pUvJ9yJ6nrHwH7zradlf7q3V2vGypVbt6R
OGlVRyNj5pBCJdd999aflv3sk2ttQkIZUwbAMwcgJqoAMhphuFZe24i9G9clnvsfeaqxQaWlHwmQ
Vo27uUu7AAIGdlHWVwBoAtTJ+XOrcrB4rgNLUfh01IhPNx/zo0YeZvB4zto2j13OroiHzpBtKrwr
hhmTu8wETYDtjjoCUdUWoYMsRBsR2ng/cLvaS7N4pFngMPzHIHhAo9JiX5e6F61qBR1gjjsYQrcx
aiQZAsh7jK7PHXG87CQF3k/mbSDCcy7Or6LCEgThH+ATMNIboup0uoojEIcNGoI23cRoKKBbUjMC
KpsOuEgcRMmpn0iR7o2Z9MEy+ZCC+fb7rgMmal/tAXj/NCKF7SOHfV4pxdqB8cYBEIVAjAHM9KlS
OasqN1wEMfuU79ph/OmwJfYNU5OyVopxkIAE7TW4OeWXQADwZCAFgPR6Lrr3ZkZLuzXcEx2whqpz
HmlOATIOY4PNic84CtAD6teem4OOOg0bbxf2ZfG4VOU7Z3zaUWe6qdPuriz8txb9gNG8+bdpVjuR
ybY+WtKeHMrR02HMqPbTBo+y6AEDoYiMJTDPNkaJe7BFix5KTtotaphvRQHi3Rh0SnlU+Do4NqVI
gf6DaXust4xqly9BBibBuo6XZU+mq9Qb8O/bCpbUTteir0rXgv3urywpmHKpPxe+C1krAFrr/LKZ
i2iksbndsS1xnIcVyAKDsTtvtLbCr5xIlazWB4F6Oy4VkArqUkC1LEFxa1vt+C1Nw/U2ZNT5YqW+
9zvlS9jtMzaBSLPyzfSQmdb8wNeqQYnBtnrUPBfzQKx5mONxGFHG65zJArenQayf+Zj5O04zOBaG
Fuwlqmynu0xLmr3kjbtWSW+wfE/T2dOkcBXuGmNZOJHoGsTErdxL6lgtNwwBh7x5oFhzniZyADxh
7l7w4LaZNY2DqpN5LEwKvnkGyzUmCMNwrG1H3BjM3xZmmh8ng1Zfz++bTpa0bSs1yrYvIcvJHpl7
6KyLtIw/I0K0rKJp2Q1k27c7B5MRE45b5f1ZmnswwGvprZRaIJwTtOwYxpYH2SfSFpQPcDKmt16U
3IxQVUBaU9eApMo2oMcKFN8gN0WnmpzasKuptKd/Vou20bq6P7LmZz1VNzZm9Ka1+jVYQWy5RezV
5eUGBpmspPfnF9MSGyJfRo6gPMXN4Pme7E/LymTW4IgNAxPBDjwybyYx+N4jGHfoqwLE0p77ZA4h
Zi5Mer141PgaFNVjbU3+DmAphmZzVY7t+HOEWzhy77XXWXQTvnR28oiDBqHc7jwWW+VVTZ7Pq67y
MNDbwkgZLicQE5yKajDxno9lUceYQcLsw5SlcdrgvWOtZYpXz2gwXc1VKRF4RSBHRccgruNTiWbY
8NIREgvnN7N2HAX4frv0deUUnRjJYadgmeVWBzFle5cWSZfeTgXMSwcboLZeEMChKujjFiJiL4/2
auJVSce+rOOsDIr93LVRQYqbYl2fyfSWN9XtUE1xb9K3yTf2TbUdPPv9/BYqrQVNvAJYIxB9b6df
MGdjPbseribmgpfhFbYcLe3FQH/VuoYanSQpZgM9JZi2xCU4MC8h5buJkzkG7RWd+KFLuSYDpIpD
YZlg1gEJAG4HSS8jW+fBEZcfguElqstlTYbJ1fUzqLycK0IWdI0BAumDOa7UBdVjg9Xrk6J8WTBM
a27J+R1SRg+ua4oBIHCMmnIbLlpWA7c3EOSaGUCHrpb1dQr3w3YTAu0PXBBWkAS6CWFVTzKIbv7K
lJxIRlOwnRDItEF+1IKYEF6s+z47d0667+1k87/kfbzCyRnvvR1XQKNozYTVB789kFYXfivIvjGz
iqoUZqMFGpN8TEgzigc7voa31xmJPPd3ujx0RWSkEbef/DTasp0FTpvhi1deO22SYr61v5qmXce/
VnTXFvvzW6IyLjT3/n8CFdDtSW8pK62NwbHGOp7mZY5MEZyyrh01s1gqJ+Si8RGs8LAtQGydHk2y
tAjQq6mOPfP3Nr53fgAsvBDz9J9ossRFDfhZ4iKviITfqaCpHMfFc3mNBuwDwX5v9D7UzVKrTgoc
HboDQR8KBB/JcY80bCfM5NRxs3qXgdffBq11aVijJlATKy/fxcBfxUsJ+CgCieVUFV5WbVYRtGTx
sSE02rhlfpkBdXc1mH2dOAMzH+bJnq7qlZl+vNZ583beNJR6OmK3UCV08Of0A8DgRDd/wgcY/SGb
v5rpRa3bLlXkiwG9f0WInx9dGn3nrHjVQURf5zgCN5u/o1uSzSZ64EKgFe4+oRHQSfCkx6riz6k4
py+dMRyEuNmO3Zrc5ou3W+n2eF6MUqsjMdKVO/XoX2A9rB2IfECqDoYhaow3f3wmxqHT9vyK3/bB
To6kSXZiZ9TeXA5peNSz6n0DnFRev+Dezbs3Fu7a1ozC32Z/AAxjdF7PfyLfc6Kle9DcxnRoV6xn
l1/Y5tU87HJy2xhx3V9kVRL21cVgXvndEI3uzzTc5e5XjCSn0z3VIfKr/Ave3ALXPfAwoittrNej
wdULsQZGIZq4L7s2odkr2TQPNdWJQLAG1EjwzOPNIZ0Iwqt+tcAIAc5v62JYrH045rs1dTRmqrwm
QQSHYWMbHFOokJzaaeb588gHcUmsQNLZ1Tz3/hjzMJXRmtpFuid0SndAlWWPFcLVAHeJQV20tQWO
Dl5WpXEAdA0xrYtxZHmgxyrYFKTlDFPme+J8a+rINHT91qrjcixDMuASzXl9vonLIUu2ICrtS7sC
dmW7B+iA/4k+XsxVI/MFdjWxidLSTkAKxWUIhYYN18NkF1ExFZ9wnMcy5IijNhYEopCRhpgwAguk
dbDH/EdQj5/J/BxLkgwSZYbAyBpcd9Xz2N757Muy3ZrFF/p0/qArd+ho0SQ3XYe8R2M3digtn7LR
jSowSbsJqNY29wIRt8atKG0Or3k8xhDLf2DGHDzms8oScz/edVhcVPaDr0NMUPkLgKr+n4h/DuDR
vWOvztDzXqwbf9v4L3tMrCGuddNgqtjqWIrklWxql87EoQgDN7Y9jRGALM5vjGqp0OiJWWfwsJrA
FDx1FF7ZId3oWQhFnBsPU6c1ek91aXBVHPJPFhyvGLw/ZM4ksmAIbUThEQUR5BQvNkxl1vkU2V0W
Ld0Fa8qk4Lvzaikd4LFM6WLxm9Ly4QXhz7Mtcpsblg2YqL026z1f4zG7A4QGOufOCxVrJV1moaDL
NT3HBLGffIcYLCsGNMfjnYAe6FmgltW/ixVV1eGHowNB+CedcCrMA4SuyPWhkotxQckNeVk1NcGM
kczJQ10aw5B+OEdruZsDH9x4v0Lg/HHvvbPWiGQ54uR9udZRSf44xXZbIz00jZfuckOCJ2Ye/PAx
mxpwklZJANgdXfPnx3URn0rAk43990CJfmpjJiVrt9X41GrcUf5o1V/xeJtNvFGW3+d34MN5Af6u
4CaFXzaBfiE/QUcCCNwx9ytwk4I5vt9cFpXVpmNA/XBmhBTiiXQrPMyHfcbce+c3FKUJjLtvV2M7
vizEBj1c47/8d3VASmkD095B9UjO580OS0uyIVow8+x7jVTZZmfxeREfHDN0EXBeyPmjQmXJzSEN
M5wKGQ8kc7uvq/PENiBeL5GVZVFDXz1/d16aauWQTcUzDsMcdiADBDhNt5abN6BERYdXz8puwnx4
JZkO2E9hBgjQxZCuiREsIldgLXCM0TprEf2Yzluwjg8jItvzmqhE2J6FcTzhND88E82FTwvBkYrz
bvJjQJUyeBodGtaHg4M5PxdHG+9RwOV/SE0PFPPGgAqoY6tCCM6fnYbFmfdouE68OZqi8ocLDbI8
mAIgQlxBhCodUprWM1krF2sWIonwx7CSerufltfzy6aS4gMEBxgaHtKWRBjI0bW5ehyJr9YT6Zvl
oXB+YGDptmtCcCluGmf8MRMNhQAwjnyUOKJIT5yK6t3Mr5sAogYANy/T1eygEnNJ2kvDvba8eNl2
PpIlBf9aBNdoWPrveuJhj/Kdh4IMsGNOhZMJcKXdXDfA427jPLgIwgPekxHKGRpBKjsEjxIMEA3U
GGGWIoTQAXEtWSEIzV3xWkx3S+Y+nNdFLQLhLmqRNsBOJV3s1hxyFyiGoJDNDt3IMTo5dz/Py1DZ
hWgmxtsL7wQM0p6uV5aDVwO0qw0KWD9CpLOCrwPoi83/TCcHm8CWmLA8WDoee5KYqSg58Qeslnvd
9uS2doMEI/eaPVF4uRMpUrCLUgd3LAopQ4fZfTqAs8D9VTe1ptaiXDO8Q7BuSFaj7HOqDKNeQdoZ
YjL/nYInskqjfky0M/wfp+PEov0rB5fRqZzOZ61XcMipmjEx+ott+ea0V1tuR7kPclRy1yI70ceV
DrFIcTWdyJVM2+5Jlc2pkOuyHSbW4mYmUVGFu3lxI9d5NJEn+M9WCCxhy0N/AzB+kDU71bRZUsoW
BgYX+C7Ak7URZTxKnddUN4+n2LoTQeLIHblBH735lrNC0OhU9VNAHfuA0m57vQ7dtxKo0xq9FCtJ
UJJCG4UXYH5c7iiYDEyOWw6cxNiVr4A3S1g2TRHGsaLCbG4dJOVS19bIVKkIeiS8jxFbhB8SKmVg
ARi5mJrYWXxgnc3RnCekActDr8kMK04bPPw/ENDiWpGznHTmQx8GcB3I0V+FdZNHvoVagBPooF5U
GiF4DWwTvV3Iq0jWQVazm3kJjVa8+ylYecmDA2aUwdGsnFKhIzmSceSm4fozneEL0+CCWllsB3VS
jtv+vLGrLkhyrI90Fy9pjkxVDX3SrUnKcgNW4n4Mdv4ad/4VWNYXAPz2RjJihnParqnzXxt8xFsJ
M4+wEATSnlw3aAAmLIbKm5hgmsAyyp29ujvLbh/Pq6mIoY7FyHMLqTtZlVFBTJbjGZR+407/5Jpt
wmzrsu10xqiUJi5ikUJEAVHyyXTpF4OHG5SCWZhde226Pyj9nc1jkuP1c141xcUMsGdUgVAP8lxX
NkjLGE10CkE1hzb3Ru3cBP338xKUpngkQTLF3lyHrCaQEBRz3GRztFnsEUQVGlNUKuJ5gEoACQ8C
d2nVGG3WegYLTzyG2YMZLE8O1U3RicN58lz+52UONigfL1ACtoBTj9tS/HfdejD2JX1MRU9V+xwg
2eF2UfjUNDtAXgbubfDbBC5/U7OL8+uoch0g4gG6sAhxbBmqvnHHPvVWYKkX4ZcCuaiG/6TTLjU3
jetQOXpHcLhBzRDo+NKRHryaWzZFO1LhBLfoiE6W1o/StYwIqS7m0IporbvKLKVuSEAQbCAJwDZ0
urIVOBMb7roNQCadNzdbDj745L4FlXPdMe+2mUY/3tz82R+CR8oXHnllbh0Gl5tXad0fPHdw9h3r
6yiznJfzq/6xuoBNRycKwmJRgQJq+emnof6FvCOYMuK+HyMvdyLuu5E/o5rCl+Jgt+ne40CYMvop
8ooyttAt4zW3JaY9ZrSszz2Peu+P1+vm2sSKyLaI6xzPXw+H1pZTN7D/lBc5AuqGBQlqpVD9T9mN
F6310myx0d52dXJ+JVTnOPDQs4nLn4AlXbL+LjAYKudVE1tAM7zszcqNSydfblun8j8jCuuO6IkA
PlE+y25Ix7QhUK4dtluyoii9mM9+wJ/Oa/SxcRMyAkhBFy8qHB8ajVDw9GtTRKUbSEGDMn+ZGb0d
599r+svh/BDmLI+8yYxRy32y6LLzgJKeGLYJipnJ0gT8qg0FUDnWFXVwz5O7pYfOszhdUzw1uRU5
Ywzcw6zfg30iRTveSp6nXOMwVWcOQOzgR8XVCUx2+R1TTR71hwwWZGdROv0Ign3TbTHV9cYpFTuS
I71kwj7IjbA1kLafX9hyPzcH08OoFcpj5Nbq9h3/RCwHPEcAeAk3jfrK6YGl8JJGynMc2BAQ48iu
GwaPxsHSuEnVcTgWI5b3KPx2GStGC/ygwBm650EbMQxZhLp+MJUvhuvBNgnHaMvFb5yDuiYTxZlb
7tL8th4AfB1cEnPPml2uY+NWanQkTNqo3Bzasa4KXG+uGfX9tU0vRiBXnj9zquDmWCPJ05djNqKL
DRqtw94IprjBEGHe3jD6Ys+fMfC/+sjkjTMG73iVQVRmfe3Cy6V8GOznXsdKqjxGR1Kk+8EnvFxG
D1JIeCDd29p9QZ/5zDWXv/IQIaUBO8AbDGNXkrVl1VzQGo+9zMkSMv02bYps61swAsvBoHvLMeNw
1QWiKoMQiFoE/DR4FskenxatXQ8BDAJR/I5UfVQM2S7UocSFKiM/FiMFiMwCbI5BIMZAuvxlKr0Z
/c4jZcVu9oL1ycVUYLoHRnXjRWgRmeqks8j8HVcyT1ZiZRjgC+fKiBESWO1jaBvsdZksKpqZRhKg
XXqAqa05Op3I0AY/6nUjj7M/VB0SDlb4VKQFeVh8gPPMdTp+7fFbUI1F58Z71YOTl+VtVu4zw50Z
ik2A0YgsjOTkDw2pGBZlTUdguRY9sLhtxyz3LkCuut3k91V5OQ5Bd9+l/VZHtKiGKpo6FsTB4nX7
Ht0KdcYw2Tq6bVNFSz51JFpRDbwjA7O2yPeX5pcBXtD31SwZjWiApsUI4CR4Sy3uhkB67LMpdovO
9q/KOXASO8jMJ97PS3E7uat/b+U1WXZAXODZLljs6gtQj6cEncqZH+UuJs/cCp1LmK4101d3Dsvp
ymZjne0K7gRfrKEeDnk2BPulmOGq0zBDoNOPYW0mZC2CF170GYumaa4urIG1+9oNu2ZfEDaixkhd
fo0+yOV7aubFFPPF6MAzZHeVJkxQHb1jw5E8/bDxDdx9OBQ1amVjejeljwEySmH5fN5nfSwEIk5A
6UkgEiM5AF6q09M3FqabWyJ7uS5fmvYSiHmFuV/7FyDSRl1xnQYHx7g8L1N59o5EStfLEs5j0BhI
twxoPO7sPkfuo3vIuu3reTnKNUS1EVVoNKvhpJ+qRsZ+m5sKctgyXHJ0+7d98VI4/mM3cc12qZfx
ryy53r2sDYh7RZ558y+t8Ie5PjCXxmv43e1227YbS1Cl64hgFE8L0UiNapGPLDomRiT/jL6ObEBL
MDKA5Dbr71t+Oyw/s/z72saFt1/HfUCfcbojzLHaHYtaO6HlO6t+nF/mj/779Cvs02XG3FGYshxf
MZfob0yfhrVMGnOJ0zzh3VtOYzpqXqsfDQgSHU/0IQtUYVnvxsMkK81ZE5cYLup6Y+/S8MBTnRhF
Zhdy8AxBDdlHLVMux6V89rtqa3H/cf/JJSD4nfPhkuXkyndQIq7tkse5g6cdo8OBtmDGAiB3+N9N
S3yFL+CT8UTD0OHp+qYWOpOtEpF83b9S8rvM18gZsKrGV6P+Pq93GBxeN12BRrnER0LdU6FmnVbZ
4GJTF2+7LCz/neXTvh1czd2vODdQTtQakETHlJmcdzBRGUxbIKkCfx2wgvXdQJ5r3Pf1lxCkF8Ou
Hm/rVNci/NEvCJmoF4olxe0nHRvQ5kxkGmA+Y/17GEvgld+l6YoOwt/nD4ZyDY/kSAcjJaRdqwC6
DeNVW/1g9c7iD+dFiG04fSqfqiLZxgD+HDSnQBU2PGxmGy1ADz8vQbdYkiGE9hh4eQMlSvRQw2sf
Sho+BADwxSSNRpTSkRytl1jPo2dH3YUFailQpgm/GMEvY/SjbQFyWBql1g230mgEls5/1w4nSvTk
gwcEpAynIonTTwsPkeO1mQu+nS8rvWtmund0oCoqUziSIw+g8Xx0VjOHnNxqrsFZs2N+lWxVpvEV
OjGyZS/V7E4mxEyAEyEYMMrrIelqXbO5IjWOIBEj7z4IYwXariQHjV0dNUPkPTvKN1RLeOru+zmr
nIM3hRbgEoaC7jBrhdRV2Bt31KTzzhnW5lvI6/naHgUHJB/Q+nN+N5XqH32WfbqbgTO4iKHxWWE6
P7Wp9WsM3CRon85LUZnpsfLSmbOacevWFIsc8DfCOvDWYe60f0DHQW5uiNDeUTo/L1GpV4hHMrJh
IsaQJGYdLbvcRv6X0jDdF73pXbXOXKK+WOkgwlUOBcNSop0GbZOICU+XEAxvLGuFqGlyboa0vaeN
H5/XRunzUZESJgSaV5Cdn8rI07Jgm4kiQA80/mzADP2lbV6yeQ/kNovc234esUkz4qNyY1g+9MEj
5YlISZL5/0g7j+W4kWUNPxEi4M0WjXb0RqQobRAaUYL3Hk9/P/CeM9MNIhoxOgtqo0V2FcpkZf5G
ECyMFXoqv1rv2YZUb+JxOCaqutXTeuVrfX7zobtCDXtCuRFtDucyIqsox0BO6eol9ig4Y+vZkv6t
lG/T7iotXy7P5uLATqLNKhtG0tVjkhDNp9Rl4jgu1hQdKjtbk8n5zD/DUojLkoTTIhmCxHr+2YSx
jKt0GtegiUg11zvFSpwA0GVdCZvQkJxu+AqAezMU/a0bGzsXX5h/P1Z+AKUvEFnT6jn/BUmS5Zhi
cRf5arVzk5+N6TsJwHvRCla+4edSDqc1pVM6mVjofoLkjWZk5cHUWw+q6pbquL93E7Nx6gFhWGsc
6K9rvvzl8uiWdjn4P4nLiIiktuejy1srtwIR5K+nY7lVJnG18YrO3Ta59OtypKUTbELmIVAwWWLO
9emEFC8CS0gyWotK+yYOY1fidCwZGF5Vqvkj04fqXgu8DswWnUnehCSnKxO8mFsbOhMsIqAyuWef
j1YLWt3rI4M6eOraitLRyX0uLLtPv2vDfRDd5+q9ru/Hot5dHvviLOsUfLCCpXQ0h6dLptGoXqeT
MQk/BBVTIZ7yqbfyQFmovkukE6CGKXsbcDVnx41euomsASPdGLJvl8M+yx768FFPKPvsu+qu0q9l
eTcG6qYj2ZC+UXq4PMqlL2wCLFBZT6Dj5scdtCIzBRA5YZLuW7PbTWDb+kEzb5Tw2PWBbRjlyt27
dOrRWEMESmXrMO7z72nyNaUqZsS9+WOUeJ08JODYK/SnjN7xqjXZ14UNykHA2286kGiMzo4Cuchy
aFnFhPo2i+tiUE184kofYWWV1EOh0rSva7NyV0a5lPlw8qh4OFno2gLFOh9mFspNnCTETYddr953
mt1aDbTiltcvriq3lrZpzN8mLTR6E46k/Wsp9olZBTwUqiqkQrbveXwXERahq1E4SuSrLvipFo++
93557Swd9CcxlDmgaTA0V9NLYlSW+ijLjZ3gbdCLP0MtugGMcKCd/r32hm+UNm25kY55tCZAurCY
zn7B7HCglkN+bPILMjyBLWTSquoOkZ1rve4dDYDdEIRr59G0I2cvKfpkH/YRcAE/YZuKWImaUVKz
jZB7o74XtK58a0bPnUwAu/rJp3L7WIiCluxkDaNX29UMz7uRPDU6GHnWKrsmVsWr0DK7emUvqwu/
TFEU+qEa0G3eyOefXO/brM+mKoMWanthNHd5sAaAWgzBXoJ7gErGJ/OeVk+iwRg4jJHTOhYyBV8A
GZdX1UKeIsGxniwmp2fDp4d+MxTW2Gg8GZLkIBcePn43ZSDblu+ufMqlSJT7Jik6zoZP2FI9C+NI
9jjhg7DbhOhPZ9aVlj168p/EIcdDsUKRpm7r+XcxY1OtuAP4Lol4LYk/xaI4VD0nbaitybMsbkmV
dji9RlQEKZWcx5IFJVd9I5pU9e7c7oWijC36BymOMFO5F7IXvblutKukffH1Fdzz0lY8jTzLL9tU
LgO/JCsRh1ujuJXSoywJOP/dGf6LNB4uL5KlrACM/QQQMnjqfLJdClXfSwYxyza5pd6omfw0tF+s
Nt96XrbLw9qule5WFKMbUzCvKsn9djn80lgB8GKiYEw144+vcFKACJpaa7CWm25t63XQfFvOFPyi
TSzYxDcW63XtrYlTLY+YTESfiu8QjWa7W+gHxXc9RtxH2pcejqcwSE4v1dEm0r0bXeogreC5misb
zX1P1DXGwVKmgvEUz0ra5IBv5heK4vqS0dbslqy6MXNy+aPZVfSXB6DfB9Pamtbecncx4nMhtcBd
tKY5t/QalHS8WCeRDhLfOSuotAK3ajBM33ThUaIHVYMJUIXfPmeDLhzi4ai6t7ge/fsvDWYXJYYP
TMIczQ/o2Cv86YKBfh7eRHWZYONT57dWgvh6E9wZofujjax6pX+/dDRBjEGeANYCpfv5vaaUaRzI
dbZRCwWn4tQ2dJJdQD8iXI/LI1xIkBCBoKuKki8Q6DnD1c3VUjQyaHGt9hN7kD1Sdk7Nu9Cqy6OB
TP7laEtfkfcEmBZCUcf9aFWcbJ0mdlF6t3hSkPo8f5hYy1idiNFWMgsy3ofWEjdt4+48OpCXQy/M
6Vnk2dEoZPjddNNjpnIfOjfc1CmIpdjbKcaazOnSKUwoLq/J75LlOstxhWGE8ZJwPtSjcqXShuXm
v/EFz1Hychslqp3k/i4zn0bdvx47fV+JayXSxcEaMscTFUs27ey0SMegkP2UwY7Cd9BjlVDZef1U
0WC+PKkLJyGsEBoOiP8pdJ5nI21M+sXsSdJcqbkqzXbLUb3RC+mnkNYHIemPsbtmt7GARpvMoLhQ
aWjxeJq/WdTcMFD7JWYUHLXsEGhXkrcv4wNvz9Q8+KOTGF814Sa1dnL4gl2UjXeuZtw3/1o8l7ya
BwX6KdzeKt6m53dto1i9Lwz8jpDqQrRXlS+GdmvidBv511a8Zs+x+EX/iabN2ANtPxQBPXZmGmuC
WvxKrcHpe9XO1468pQOBYgbzS8Vtko48H5Yby0PXNCOPfrHeAKyg49I8pVJ+7SvRU2+Vj5dX0OJm
4fCRYYFBoaPbch6vEnsx4K2YbSRrAMGXY8yxixrRVvNbNHAQ8HWDJzd9DUy07YIvl4Mv5LNUqv6J
LZ/HxsJbEks650AWPWDi4Y3kr0FWpx0wey+AmAQuSO0DEdN5/QKzr9w3XRQkY8HcmkABNHEgCwyO
l0eydD8D9JpgfLBYJ7jK+VC0Bp67WtPRrUor2weer9qjmniPielZTqv18d5vstvQ0AkOfqYa1ND2
vYHE0NNe0Fevj22WDCvJ/MdFNR89kNEPexcofnPUQDKQNIQNH7ekkt/Gkt3hZV1o71Ayr1VxorFz
AKs/rEC3c63cq025QVL9ECQPpakfIq22XRqooR5cu6a+92UBNP1am2956jTFQLqDCpU6p6u0VRN6
g8UqSFvs5MOrJnoLXRs8CRLFL6GaH9XgTaoUW9a7L3IS78KwtEtxjeixtFBYHohj8xwhuZ0dpXwQ
KYjozW0CBY5OoEr9ARwyoPSqXEnVlyPx7jE/mIofqebJHUz9roib6QkbqvLBlPxD1cZbPTb2l5fk
0olFu5b2u0YlGMb6+YrsRUUI4aji7QMgJa8OQfQewCZW11QKFk+QCTfNcwDZpE9lynSAwVWH8KKz
wnXlrY/Tz04Ty5pEQmhfWnMwvkqNJB0S38hvKqOSbky9lK7VNEdLT7K8tRNtOorni96ayi9gWCGB
zgu02DTLijaZVVSl3QY3bvbeCL/lemuglizvi3Qfr+2zpak+jTjLbQY/Lytrss0M02+FuIll6sLD
faesdfuX7obTOLNHnpu4YlY1xBHkeCcUAM6sfiP01RGzbbxS/JXjYym7OA03W0Gd4gd90DGRcf02
lggA5M9d8CQKTuZmdmbtLq9XSZuO+08fjqYBzf5JtGqeWYxhEhqpwh1LCQRcZlL2fbmvgHxVW7aM
flXWcqFsPfDUuwG/6lcxL+UHQbMG5ao2kpZeZS71Oz1SsPZoKJR4YOGG4VEeMtHYKKOixA+cPsU+
71LVOARu1P+IJKgFG23wlK0/ehyDnulF11VhYXAhwxctkeVvM3/ba0J5FYuZsA2mZauksou6TyNK
71YtVge56qLBERNLCJzWD1NU8HrXvNOEIgQxKJn5g+Kp4pdCluI3TUxQ4hIkcyTLr0RP3KiB5MJC
zOrw2CSdQt46WMizQaDjN5jNXWu4imbHouD9kMogd6h6ls9KoXS5MzRFt23CWvwObYG9roqBDiko
8Xx9p/mFfOV1GAfbdd7V8SapOs3fVwnoAPCLk6CEFKsTJUs8WIWMnmcdN/JoW3kPyCPs04KjCYH7
qy7yLSQLvdB8zzDi2AyNYf2OvFw6JooV7KkSDI4Vw8O6Ak+PzFONTp9dZEyy7VXhEDp49jUbQIR4
Dzaimvwq8qG51Ucrq5CwDN0GLdkGJQ28WbTfieXWP6SgHsxN5FXlz6aS0ucM7yjX1orBdGpTsH7H
GtP7ZGSGd4d7hhhuvCHO4EWo442KpvG2LSP8EySu/bSzzH2bunIPxb0+JnUTXo1dlx4pdMlHsaYM
XvR5F9hy6mN4W1asMKHslfRK0wYluU21zNzKQht4DrqNKUp0rXsryrlQHgZ0hjwnkkXhNmlYu/aQ
ydmbXA4gYVxAg+qmHMaicDqM17LHvA/9a70cFHVT5GMBc6cvismoLKu0bR/53i70aTkI2ig9q2Uf
jOCfsWW3ZSWTpYdca1NAnZ3UeLdCXSo3fSdXW4Uk+C/47sUebQ2wqTkrI1l5Yiwe7xPJgz4bJ6oy
JxuXZc3qSfA0DlFXc+W9X9zK3bcouFMiOw0PSva7HJ1BudHNVe77woHAq4YaD4zPSb59dq5mbW0V
VURmAEn4BorYnea9R5h+IPeylwk3dO2OLvh1kQR2FQOAV7OVQ2nhCEQwCxg/sDJEvOd9hFQQx8TX
mwykhmTLm71203Qqu1JE+mHNjG/hdCcVpp/JP6Ti8+Mvzis1GQzygiyqEGOgZO0iLBHBarTkmEqs
USrRNcSCcE3baikwhCcIjHDXtE/6HJIQa5VUC9S2GlC/d3mi0089DO4XVwlWVtPSfFJVQZhQxraD
U/48KcmHjvO6ADDtVip1tELNriSxb2IbeVv0kzi+Gmf0pCi1x0bv1pRtFjIvOpkmaBhqO4iyz6LX
ylAFY0d0FS/oSmy4yNxjHKy5YC6kA6gEQtBXeRIAZpiHoRRp5n5OOiDV21I74EDBjf3FWHsqLqX3
QCXIV5lJKgDz1Tnofa7kXgDVj7l6K+jTUowbYBJtauDoWKTqHr/CD6MBOHenuro9cMl9d9umLezY
86Kb1JOMa79qrYPv6YDJuQ2v5bJTtpIatxQtKj1ynaju6IvGOirhctn6a+ycpaIUswXCX57wv4CA
zxeF1QapJjaYWuc61QJ/tP043cbjd19Jbcn/Dn9Gjp1ElVbSm6XVcBp29pmiKk3kMiRso3XbPPmi
DMM+XjMFnH77LKdBWkXVQV9NUJp5MlrHSjW0IslxS53aU/z7yGtWBBTWQkzL8fQ9kZVsbI8QSRLx
hV3/Ua6Df/9mmXrUNIWQLp0q0OcxykI02rjCQsoU86e0En54brzDVGAld58yyk+zdRJmVhBogrjU
a5MwGKjn8X0GR8EPbkPLjq2t0n5N9P3lnHPh5GNYDAlCq47U72wJJAXVw0Sr0LkffCfL6vtwNLZ1
r0JEcB0jGVZuk8VwaFxMvNapuzYLF456oTcS+btLtVUa461W6PAhkPRS/Nt8zSVp4axV6UH/HW22
LuBh9EI4EK0U7seusmX5vYpua23n06FJ1w6jpU8HWwP2IDsYkafZClEj1Df9bnJz0X+pxtYy9n33
Ow6/WJ3rFM17r6612JcmEx0IAE4WSDhKVOdLUlV66uZeVIC2gxaZubk9xmpvN1G4GXxj2DR689fl
1bJwYFAdIIeFFz/lQ7PPl/h9ZmWTREOWARXr9XvP0/Yy2bF9Oc7SyEgPFd7tSCB/Uhcyh8EI2GsA
bKttO16jLWrDo/FLksM1yudyKHppnL7oQcyBtYqLsMEYA6AyyrdMFIGjvQzg+nL3MKzVa5cWiA5/
7D+h5thaPYjIoySg6jC45PKu0wtHHvWNwe6LzR9J5dRryitLqSsf7J+QsyUSNCkiNj0hDZz1ivzF
Im8T+2SrCtEDKFQ7m9i1dLsmhwtxH1vWpnPlFYzRQjIwwaaQ07dIOmgpnS9TWpVtGY7McIxhaoBy
tSWUt7UgHk1w05fXzVqo6UA4uQhioZUVYZIFKvriYBaaI5C41n0EY2/lylk6WsDlw7jAgI0vOtsJ
Sj9YpTkAPw3bdOtiT+DIQvYs9N02NJKtGQvbvs9WrqCla+405uw4M7xQ99uQmDHe9mmpUCF8vjx/
S/vbQG5ApQ4JumK+GVxwfWo1gFvMNRexxdiOegB35op27uLc/RNlvg9S+Gjt2IFLHhuLYoXwGkTW
3QTfFQz8jjx133prHmhLW+9kYPMaf1bnkj5GAK51/6seP5jub7k/BtV2jB/85Flvf12ex8V1eDLC
2S0e1oEsBlM43701e7TKtmP5uqrTv7geTqIo56s90OgmKtM8lgadiy6koB75ysruXTofT2du+hEn
Wyqj7yN1FkEgW9tyf5Ca91J91IKfurb9g0mbZOsAy5mc+7PhNGFTG1LGpLU0BUKxdpTggF2S5b5e
jrO4/E7izEYUVlZDM5oRKdNya6KfZi5uOincRbH1TXPVqzyK/uS0OAk5Oy2MtNPCcSRkUlMYdR3f
f6oGpDNpIWo//Xatyb24/GApw7cDqEFX6/ybDV5lxrIxHU6eYMftXQ4SrQ0etWitZbC4OIBCTLw+
dMvm22p020EWEwJV8VctuRXiHVTlTWptC+pJf/DVTkLNtlRKSc7oFUINwo0YybacNNs4vvKojUTR
jbbWV17cWyfhZotRCRRftMppCsViF/nutdetOYp/tqNAZIKCw9+zN1uISWAlgdoQo7d+FMrjgKm4
39vmcFWj7D/u4Oyhaxjnhzo84Ai30YOXznrS64cBtbZK+HJ5fhdThdNfM1uj4EXRh1f5NRhiNeU1
3TzbADHaVp6d69cWKZgswj6+9tPtqgzGR8dn/uwBAoJdIFIYkBhneYqg4w1lVgOyB6b8LVKoNBXd
ndCQm0jRfrAye0xLpy+/w/iGge2umRUux6cog+QHeQrA9vMd09IT7QIBpkcj6UdFaTEui+20eRH1
1lYTBalJuL+J+0PVyzdVXDkdlvp/YGRh99PHn/TqZqPPlKYFRcro2+5rl+qOK5fOYE4q6MWra8lH
yrzbvI9YGv3W0zC168g59PqmTFZdSZaOjtOfMttmAGrxl6mZiNSC6e5vResXLzOx8A4ry20a0/yL
nwaazXgNi33iZJGqGaS/0ati4huQ21X2RW8bLBz3BdWXkLaBv9ZDWqq2TD4nE0sVdgYilecfG1hB
1BYW0+0pmY1SgKa/K+JjIm1DPCCi8N4f7pI/wGCexZwupZNrdFTZWU1BzIJCfrGVg0GJHT1MOoAj
Qf8NSkX3dHmGl66501FOKdFJRH8M8qSViIhmZShcRzlaDJnt9xtFvA3jtUr1dDp8/pz/nVPIEufR
XKkYQjnncxop5kdZdciBtBvWr8tjWrpv/hnTZyzDWAJensY09M0mcwuyEXzxgufEYpjjWlNz8UjE
fQ0iGwUs05oDbGJZ0rMGJ6SN5uO9M25E8VFTYzs3vpj6X2B242ywA/Utc++bdGV/LO/Dv0PP0TZV
L2iRORC6LvpdJ++SpnESfMGCP9BVmPykPrBMnD6fuhtG2UOYkomUZK++uyuHjezdymJnS8pVHDrG
uBlXXZEXN/9JzNluMMYxTqWMmDqlg8jYxSL1YWr94U7QrnWUSd2tLjiB9OPy8lkiRZyNdbYngtYU
mlgibpq0m9I6lvWdpnO44/J4A6JTFGqHqp6f7RrZdvW1PbL4TQGUg2ma/J6U2Q0r0QkEeQg+Ps7K
l6YLH4Ou23T+ayysyUot7saTSNMvOdn7dd/GCFsTKXNjJ/d9R4ErnAvp9vJ8Lg2I+jGrRwF+ioDt
eZhManuAO3AVYwH6gxGGEPs8ztFUVb9HUrPy/F2MBnITGwj+1HkbzizKRBJEqEKCTMrkKiBE/U0i
FI9IQ24uD2xp/uAO/h1qtj6VXI7R+CGUL8BLjpSa5jOcbyfXtf3lSB8F1vnBeRpqNoeGlvptmxAq
S68r+btsPej5XVPc+PnPCBvV8bsovUruQW6/ZtETClTWmo/r0pl68gM+bMpO1gpNWL2ipUzqk70n
yZVo3kzOkqb8kARr3aelK+k01CzPaQtXrSwQ8ptqNH5H/muUBnamt04usHBApLZqvDK9ix+SQiXw
SLBfn4TXhVAXoqp1+ZCpdgRd/NLkvlO0f8DkAGn7T5hZ1qSYPj00lTBkkdd1pu5GQgS9dgDbt+IF
tjCH8KqRQdQBQsOLnM0hzqz/+VyqoJGeDUW27cQEEwzPeAipqjla2UNla6tyJZ9YeBGh4wZN0KRD
S1FxmurTdYI8vp8kfrbRskB4AqhvOY3MsXJ5P0zLfbYdaBrSiZ0s8dCTmm2HsVDcLFF4GKMhojeO
GCAZgqzQd5MKR4wXkFSu8K3lpXEhyk/lHrdK3E5n4yqylophMcHeYBUoUKDjpkUnF1u6RkOaQDtg
CbENZNWONOGoIDloGN5Wq4N9PYZ26XVUrjrH1bvtqBtfxEyyTTOmkhohxBQ5eWptIjlyLk/Swkmo
4ZXGITipylAxOf8UQ4/7VJ8DakyrChtPspHQjsP3pH68HGdprWlQX/mD6/LJodBoU4EqFv34vt5r
GE66/tEDgYh6jlofDPbx/xZudupmUjmKxjiF814yy7cl6y5s7333Je1ae1XZf+kZgKo1sEBcbsGO
zwm2SV4EfSXq0Jg7J8ZizqrtMJKcSgbqa1faccxuszVa5tKXm5S7AXVwJH3qInpyo/V+3EF2KJ1a
iTdp/CsdvnTiGk9u4VD/UAj/b5zZgYTWL90FiW2kmYcWFSDd1gTVlsZNnK+iH6eX2nzLcrJO/hmK
zAtgvhq9vizVgFiG9NCrD0KPCltro43X1C2q8jsI91m+Q3sJMdu9uVZqXfyMBqi1ieg6tTGnqTg5
lxLdCPVk6D8WaS3+jIrvhraTW5QtcY1C16DZx/3Kvlg6Mk5DzhaqX7t9Wul8Rb0qN+NoPSeKsHLa
Ln7Ak1HNzkFfV4ZOawkhFP5NoaHTiBBpWwa3WhR/bVdlJ5cKIGzxv2fRmr3fZD2ucrNmFo2iey/9
ewOjktj37qmBXeVK8yx45s6iUFmrb9UfwZzOos8uNSuz6iG3GK1fHaNiW4Q9SMYnoXl3vVfTv8ny
Z8nclsqXXF3JKZdeBGeRZxslEGQ5HUwiY1PhCCVCPrV/o+nhfalnL1Ue74buCeLbXvBaJwqfB+VV
atck9FYnf1YLiRR9yLqcyY+K99h9BNHo1NYmCe/bDzeGdOQt9rVas/ldPIuQL8bdBGC8NL9qh8ET
+1Qlqi85af1sVA9utwvTlYW8dIegbfvfKHMB0AncmAkaUTSVO73hdt2N0kHWvsuVXXZfLt8gC9kD
RQERejCUTLxvZrsmMIYU0j9HkWVCvIn2ev46WMJzKaY29CvsO2Q71vyVDslK0PlTXYVx9P9M9zZz
svZFc69DHpS+Rr30xvACW09Xrv/pQJ0duBMcD1oDkh9kgrPdgsyc5QHAI0eSHnOUpuTyOLRrLfiF
1XEWZLYxtERP3FohyNg/1LzSYwuJBnIwbeXSXxvMbO0HgimBKJjimH/5ZbepUNEy/73/EgBGAH7T
G/WDTXl+R6QF5pkYWbAI440av9KPM8ftoKExmq99nMV5g7jE9U4x5ZOghSWDqs5EQuXu/dj+Krpn
w3vW6n//CmBA/0SZbqiTS2+M6CjFAlEEg0JpbBfmVne3RfPNUwpa+CsLbumORcdZgtavc0eI831F
p9ur5CmckdyX3l+dUmBR/aprj8Z4kLpt1yBDsLIuFi5ACrSGATkePA0Vk/MRAjo21XhKBmOtxsEV
NRtjmwF2Nm8KNVgZ39IONjgFAdiSkgElPI+FdWsmu+aEO8V7OIuOlvTiZ29m39ta/XNUtiUn8OWD
ammVsDyQrSJhAr4zO6iGQo+9sCOiBmBRqN2NoKLRMLqODEXpfwo1f9/Tc4i0IppCCd0m6qODIH9V
oOWPmbnWx1geFU8oC3t6eoKzVKzyZDfvPS3bDHUZv6ewxf8yc0l4A6mdP1eG7GKxnMXeNSD8+CYe
R+NGH2Q8GiTJ8o+AfAyUSSx0dB/bNJEa/J/9onVEJWlX8reFOwl4gyxZE9SXdtNs9nOt7yvoEWCa
acdSXNWrBy1r7RhqmJL5CL59u/wJltbyZLsFE5acX7VmZ6mnN3mbV8Tz68KOMlRfvvWk47r4YAZ/
QFkBMQV/BHsbpEfnzQ1BLbNGmcY2FqX0tZf9YSsb+W2Jaq0DOO0OL4XgwOBXMB1Lz2gD3YxJmYOn
4qf96scK9NAQZLFW6u6rmYrDE1AO6XkMelnaKG1cf+t0JTrIaqL9LrTG+gF7td1WbaOEdk/P56im
lfbGjvcGW68T88kMIy3aC5nadY5etL6/LVs9+qr5Asr1ulI56OhIv71Rod4hSZ609rBZuJmwfqFe
TD+SmsTcyqz1fJzqB1ykkYy9y7zsJk4VwDDGvz/oUBsBfEnfD42gOegd0qKJ2HSUUwu3YzgeovxM
7duK/lK6lWW/cMxxmnJ+G5NghfyJZpimfqYGEx+usCG05gPGbNVV2VNE7fdJ5h/5HpcX/lJmS0go
cdDt4bHPAUWmUJZ5gY0jpNPfYrTnpLWlJrDjZNP20S6yvmXZq6e8humKqMASR/s08Bxj1OdNJNYK
gVUEJgsg9ZXghNaD5v6Q49YuOgg3V1axRzM2sHAwfiiNt8D7NmZ31Rq3YKm7e/ZTZrdLX+OJ0+j8
FEEoNxoyW51EfztxNPFHaFQbpTzIyY03OhDFPQRLwMamf6A3iWY2PppA/kF1zSnVhuLCvlIASLsI
ZYTave/rtpitnHJLWQK3KFsGGuuktzk7VmWjlhNXn5DeFMm6XSz/cJO9OS3kchcOVyXWQ7qxqi09
vUxn2fAkAYkNJTQycKnTNj5Jhdycn9JFE2I6+yart7IVO5r+mMuPstw7fn9VqVuAA5fX9cIFchZz
ughPYqoGmueqCW5TgHMzxjD+hx9Tp0CLYyhkQPgB3VyOuLiKToc5u1v7ofN6Q51Cllsx22XqPhn3
E1JCMg65VNtBfrS8W9Vy6gILkcfcer38A5aHPIkssIJ4Ms8+Lg+MPG5jqJCieJtnTlU/mTXd83EL
YiTlyL4cbeldzgz/HW7+qIqCIspdia8aiv5GkQ+ZdTe0x6bYCAmmwBD6XP01Fw80nBP9vS/VtfjL
q+qf+LNNm6G7AHGd4XrjEUchNfiaw7ETN0Pw4iuHHkNmL1yJuXTfnA55liV0AXeDPM2wLD/67S9x
vFOb35endekGOA0xS6rzto3HXmRWfdj5GSgqUdppgCCs5ICFVjl92ZUbYCH1wY0YcjQkIJQc5wgx
oZOsblQAxY/WFdxFsTVtq/wrcPfG6jdbCkVtFYUiQMbKJ/Mxq0xUd/C6fNML37PU0UawVNFWgS3X
j2vAt4VMF/r6JGkNbwcFjtnyUGvNRHC6hzaR0JdPb3iPb8PwZ1scLn+wpTMVuXHqJ5xtPE7mSYjU
irqLbAH3WKPhfZwaKlQxNVaRrK9q3M+GSuRG6S0xvdEFE85uEjZd7BRen6w0Shan9+SXTAfEyZmH
3q4qtoqIR7nfP1bjzyx4q0EGDBG90XHt0lycXwsFMXTYVJTtZ/NraopXItsAMmjEXcU1BNVBjPot
s4w3IQYwdHmWF6KRFqH8ASUPWaC5tJUYIGRjZmGBJGTy1czr9iAHZrk1Ol64pe+K+8vhFjY6SHgD
CiCHqfbJ9Mn32sAsLHgbYjiadlNEoLkkGZ/GWl1Tn1waGc067OU1ZBBwDT3/aAHGqxaeQsVGUvK9
X6bbtG2PfWAc6qZaSbmmksPsHgbSANmAVzsWefN2StN1NB0rQplhfUiMfu8ba9J8SxMHJYTGJxtP
+qTU4vqCWOgKFrVhzTMZd5N3bK3wUxmNX5e/0NK2QzECy1MOFKgL81SmoOiW52VXgH0B+Sw21wAq
tlbrHnPR2It1eRfJBdaa+U5yzfeV2NPank+kgdQsiT/+xtRdzr8ZXZsm9I2x2MjusK3dcZvVMYJj
7U4vyttO97nnKzsREDpLtH06+OFKNWRho08fkeIVcFBU/GY3fdmkNdR6seBap8Pp50VvK117R5vH
36qhkNii0Ujby4Ne+rInMefXPTIZLMpWKriYcFYyvos8htIYoejLYZa2w6RyK09qHbCLZmdYAoVP
MFx5YkxZe7HrfxaSdtDG8qAr0u5yqKWnD3Y1XEYm5xeZzHzrlVasjhrluKyTNylwSrVVHQ90J9R+
JxKBtjaFk7SvEVlF23orZ8zCTX8WfTZSswcs5hVEr5re2CJIDZ8j6HZdrgItCYRhw1l+PyC+thlr
SVxZQYvbB/o2TpKgIqjIz45vSIyjQeucJeSHDzqm09RU+p3lFj+kQb4KXWXfANpufMuzOTZWkvOl
jwyBYBI+AbsHq/Z8/6RmOZilZRQb3kO3XdU/oZP6JHjiWzFa3y5/5KVlexLqYx5O7sRhyE0wLCah
6hwu9ZAm92Gr+xu9VNdqsEvHq0l7k8Y/84rm2fmo5KE2FXD9XBoUQnnKfetU7efl0XwUAOYnjwUO
wgCqOjn5zj5bgqLhOERyPtmoFaojFtfj8N5EhzhW7LR682v9Wvdehvzo9s+F9B5a+aaIb4V8l4wH
I92rAyDMbe7tMdfqlOPlH/f5q8oI65B0oRqE6vhc/rHqNU/NWpjeEqw5zLmaxNsM8s/QevqDONhQ
YvxOF4kb+nyee6tVWnqBaPlgw67RjAg7mlao6K3aCyyOiCHBIfsw/Z2d876Ql24XYO4HXx3nwifU
eQb3vk9+XB7Q54UDReijsj0BDhD+OR+Q1WOcabrUl+ou1vGBrtGwcN01CvvSYNgJFNE/xGzneWrV
CFpV+rws2ryPr0lHhduslOH2gm/0hq5a6X983nhT9ZbWGuTQqao6+0qSi27J6FJqKA2XvKnZa42x
0bM1BamluUM9e9L7VOCjzunK6KUoUZzy6O6NQ+K+y/Hb5W8zncLnG45hQChnLLB0yGrPvw1up+2g
JxCUEw1pRttNEIDwr5Ezs0P1qDa/LkdbHs0/0ab/PzmtJMkNlDgiWtBp21FEtDU2nMshPl87DAhZ
C0tSNfop811aWMrgjRnvIrFR7oTY3ErZN6t/MuRXeWyQLWl4+hVr+mmXg37CniuxWehazcOvEw5V
s/O1/YC8UJ/sAx0QCuXGfI0dtLD8Jldc7jaUoqmzT7/oZCbN3g+ttleoOVUFNgs7YRSdaNVyaiEK
IC9oIbo6sRWs2SJ3+y4bvIZ0N9YSR896SLwC9YhwIw/h1yHUv7TZqybETuQ+wmz5ia39NSSR0lKc
Av2tyx9WmqoPs6V69mOm/z8ZctVRDXen3NuyHgWM4vIarePAibgC7dr8mjbZdQt0wxqFbdzd9v2w
cowtTAYPQerIXH4wBOcMHblHcjnM+gK5QPML7zUPQf222kRVvJa5fc5/ZZUeJ+1bBLOR5Z5Ne5ZL
QUA7rtz8H2nntSs3znTtKxKgHE7VYXfvnLftE2GclHPW1f+P5sc37qaFFux3DgwMNtAlkkWyWLVq
rXxEGa9DKNUtJvmxtPxvhtk+xGVsrSAIFjYm0EoYA4A2U7cRSwBGg46mWjUVDjzdgli7abJyd3n9
FqYPXgJA2vRXsS/FB00fGqEdqSrshvlrMT4n2dX453iSmWaRXQFVEYys4t6fDDsuvdioNpAQbAeI
SyDWhRLZ/3NJWexQ/Z6xbXBNirMVtknn9wl2SljEYTH3tEMZHm1pf3nGFm60+flncr3MFIJitaTK
eIjS3lhtfOnWzJ7V8jChk7jW57G0LuxsRBFlgi6Ycs+3lQNz3lBaesXebmnssw9t4+zDXv/jDAdz
hivPIDnaQi3hool9PaUSyJylE7IaT5ZXuvTv2uTG/mLSTuwIV8yYwsedB9jxUm0fzOoDlvkGNVjm
5uNKvmHh1D8b0jyzJwdSGBtaZLeYGqETMFGn7Q1nm5cwZSvde2V+Syp0rdeIjRby0ucTOXvNiVWp
ybSpq7A6gfaBZc9Rf4wKRGUcRLlr6UeY8ngcN40Kgv4IQdnl6V04KAAMoAAHuHMuqwlHU+XUVRZl
XkUdJdqAzwEZ/ecLSAOmRR2SO0f5TeM4JZ9hDnOhKkMQZQQOZ32OkpdwWokTlgZCyEMfjGbzSBY5
ITo1bos8C+tNWDY0AG16wrjLU7WwsQjcflkQHsDoQkyQAGKhcI5GnbhSDcjtb0bBkcpRNMubyoIz
lFqh9TCk1puk07Y15S1lTVNz4S7ivP5lQTgepKGVh7LAQu88hslOymDDA6XsuZm2UmBaskTHC4lJ
aN9Bzs0rduLY2jDg1pBrbsb0pmrIOxFEfM/DbeMdLi/MmiFhYZo2DcIqx5CDh/UKWpo8Z6kngU5Y
K3suNNfQXa1apCD0+e4zBFsU7iEj7ssanb0eAbdPZX5vSrAUfjPGLdzOTf9N179N9T2vdc2oXKDf
rb3ih0uefvIJpgCsLdOqlceRT5jAl3fmk56v5OUX7im4Eqjpm4QOMwr6fOEkOc9ilKLrTaOobk/Y
UnmuqlQuXfiXF27hwD01JJbUbWms29hmJPII1BsW+xs9vJ5fx7yMDX2vBSvpiDV76vnA8lxSOt/E
XhsdsmJb6YRg+9TYKJJbpD+tNWdZOjBO5lG8Im0DnJTRMI8T0g4yzeZf/WYFILVmYv77yR6rG63W
UVpnqWDhHt5T5T5ZQ1wse8MM5Ca7pfAGOzfRl1EcZiGjmDEG5W3r7wLtalgTIVp0ap36Fw06QKhE
EQUqT5Y0tQxkiGQQ06nrrBVgFyzAEQZ3BVExiBURtRbHlZeU6lhuTAJwF3DOFgrxeiUqmre/8Kah
pEaTLTw+XHrim0K34qmJHL1Evq7aSuZVFX+inDChhli0D8EaMnRpSGSVeFTYVBV+wxOViW5OVUAG
z0zk6cVsyrcxcKo/T4yQhvllRDjxaLnIkKIi+dmHlYtqwnVj6lwY5uHyWbAwczPUQpkrMXOJRDh0
yshTogyN6Q0NbgGKqhYgG5QI3SzLH8rKsZ89vSxfw6Q0VgwvHAok5dC94XHGC80QtlDTBV5rA7XY
hPLRt3et81iZV0p0V8Zf6gYmkKfL41y4rM7MCTe87jN8S5/b60Zz18q7WCp2UVkR7W3RC1lxxwUH
Qa2DJjQT2CuJBWFsvu4Ubep0xJblsUvjTQKa5PJwFk6HMwvCcKwkMVAnGxhOAXAkizd19Kynd3k9
bC8bWpq306HMfz856YIe4lO0zwlU5ae6z93MR12+vFFymJjp4rtsbG1Ugs8XJgK9udxXm3aSyoc0
iIddK5X+UzE5T3LWqCtjWzjF2WBz9Qihs/kEPB/biMhcMRqY65ynLD1W4XenW/GEpembifZ0ysSQ
D4ggzq6Mh3RUp2pTo2truH176GMwRi/dn3dn0JlxYkgYi6d6gDljDNnRAVmYSH60uq3ebsfgOehW
ApUl9/5li4j5fN7stosAIGKrGV7C/tr+ixQHBSfoo7j15q4+IV4Y/WAYzFbjaPArapQfEb3vsrSS
qlko69FbgrIOW5RczW8UaX0TlBMhO1vI33rDNqnTrW+6tfyuNp+aZGcPt6CvJufnZRdf8rkTq2Ls
lcJdptbz2Oz8e5EYH2ql7uw6+/S/WRGel32eOEXaMzbCyKuY1og0ya81e40HcenyoI14LjRRZqLK
fu4InpNBKqQzGEv+mSeHPn2e8tjtKnfqmcivl8e0AJybm4F+WRPOPDXQ0SgLsUZZ2PwSxP1ouYOa
Jd8H/P6xUXxjY2R1fmsB1DxS7q93spSEGxTK62MQpea2rxp718TF98sftrikgCT/TSLPujPns6CF
id70jsl3pY99fJ/QPCw//4UJyIxQ8zBILYkmOjvx7Thl6MaEDHEX021fF27qeStBx7/RmBBIUTcE
oTST/NJGLThOmGvZmJojN1es7rrmo+VV0AbqNoqcfV9+Uy3HLbt2MxQAUeTurtFG3e3LaV+3nyf7
MQmqo6To16QcHgzZ2xbOmubr0tFz+n3a+Vz3gaWWXkSXbR5/NPpdugbTWvLo09+f7Z9cd7ke6bGu
c7SpHD1aepyabmsF11H06HWA61YyX0uec2pN2D/IL0iRCmqBhqwvYzWnBN6NNbjn0p16akPYNWZr
T31ZMGNwukXxq8b7Lt6q44qDLgAFVMqfgNFnsknKzsLC+PDqD2nCUCb1vfctujCPFWDW3DrCtGHW
1zqZ0HLtGbY0tlOjwmrVjlbanoG39t1bEr8aCW+ku7/o0mNoBKozazTBvghhC622S6Hox0oR78Iy
paute5+yP5e9PDcj3Hp2antyXLJQCEdN+dYZkXyZJli1Rhf9SVfXVm7x5SU7GZewZPTI1r38r2eM
DVqQ4FqM6Ja3wG2qRdt+FhpJIPnOAUY7ZXf15wfa6ZwKK6cG4Ng1mTn15Kew/Ry3V9VwfdnEUuh1
akLYXJJq5ZMcK0QRQ/Lc2ao7olVfW9VrRXcE9YCVtNvSyQTQea7xQefxG2qunCQjrD3MmYn0Y4z6
rxmCJJdHtHRc8JygvgDjPyUT4XDufa9DU4VbPSztjxDuPCU37+zAWDGzlBqnUe+XHcETFVr2yirB
TpCGb3X5FrbO0RwTCBXGjTZ+DJN0pXbtSx32O7+f5QDDjT0mb5cHu/Q+PP0IwTt1K1XCXp6vvFF7
aL0AHat6FyX6rWT615RGdgbqFTnmL5tdm2PBMbtYNeD3xmxcaS55HrdQQF2Zx8tW1gYn+KYW5g14
TqxUycZmGMObhiq7BmzknyS+8Sj+Xra3eFCerKhwCci5GZeBNdvTd4G3BdiUOR80dv2FFRqscM2Z
WEYUXM6SQEYhnbdipt3Kw5Xhb/v2TlNWYtvFwJ1uUlCVFPPIlQrxVuhbdCDOgwnz90pX3fC6+mmZ
W0t9gNbASrZD98+4phm7eJic2JzjhpO4wG9qzRoLbKLKFEc/B6N1+/HDie6bVVbDpRAEbWcwxXQY
gsAQhgeRt0USmN1n2HdVdtcGd5X+0BTv2vQE7vDPV+zUljCsVpWmsc2xpSeBG5i7wtvq6G9J/Yq/
r41p3g8n0welUpibSFBtgjbZ5YONpNL30FQhKWjoqtc2RCm7/2lkIg4VaZS2rPx5FouH3P9hdW8h
GFhnDSC55BdztR/0FyT6XKbnA0NcV+4liyqiQcurndyb/fUE36rX3KjF1eURLZ1Mp6aEtRr0ZMhb
E1PoQXn5P7J1NPwf/5sJYZmyHFApb2YiHQXul/BRKr6Vw59Dd2coxn9TJr6AnVqPU0+ZfS5s9V0k
wwer1KgBhBQsHxTHkzeXB7Xoe8ALyJfRukve4nyJzKawwa/Nz7NBfZ/obN1M5rCt+vFGTjLaLrQP
OjpXbC6dt3BxEC5SgJvz6uc2HT1Q/KqnvJvmsM7NJ3qDksM20V8uj23ZDmB9jYofgC1hbD5MSzrt
ENXGyfoj0uwRqp2O5G+KccX55h8S34VANomAacuZMWHnAwLHENX1xCSW3T91ASxQo8H6aoh30B9p
2U5Zk+Zd3Fcn9oQLKy0yv1cH7KnTIe9dTd36zWdLucuKP8YYU5NQoHeYhWot1GXOB6amkpI0YVRv
coXgcNc3dx4SYOrxT9cJK7AEqISG5IRFJFKqx4Y6Tgkq5xEtZ7dgb6thK6099X6fNNBOJPJnKXuS
+aKoh6o7Ed32OlXsaot4MTJfaQEH5mOx1jX5+1F0bkhYnd72A3AwGlUj7RvE5Clv5Prr5RlbMgE4
WicvS1bzty5FxQZYL3V2jUvf1spPs/uWr7H1rJgQe2kHp40bdcKEOh4j46jJV+jqXh7FHC2eb5t5
IWbsPMkUcNjzip3ce4VUjnKj2CTIQkQ5Ggryfr6SslkaxakJ4VrwtUgeJnDyQM6gyir8A0Qsu7LN
/vg1xUg0WSYxBN2F8hvAVUuaJm840SIt/UGnPsTltAbdARF6DjQZXUGVotHlyfv9zMGkroF1pn6o
0zl3Pnn6CIU4RJMEDeALEv9+csyrrkPc8hgEmttUbrpWJPr9OD2zqAmJba+EPbzt5iuWZva83A1l
+AXBxdvJ7Nb6uX6/lTAF6R/sGmQOyc2fD05t7Tj05lsJrpab2G+ezZSsnlSar0PvPbdyt83N8e3y
hC700p8bFXyllkuoV2WuC8ufHrsCNobU/mZH08axvoyWhUpluB8rOwHjJT2ZeX2PXsqVbL3Jibd1
9O46M6x9Efsrz4ZFDz6ZCmGdS9BDnpfyVUoz7b22uh9AAOdBuTL6xRnncCSDrHEtix10uh22rT2w
UdLhi9noro5uA3KbcHdMw6G2pBXvXTqMeaXMWXEa2n9juG5kOBAjm1El6edGy/a2Uj6l08+s025o
dF+JNxbHdmJMPfem0jF9i9ot6ZQazZosPsT1UXbQSLmpm6Nir1GTLK7YiTnt3FzlV6FRVUzl5Hlu
3yGVY8ibIVwr0ayNSniLt5IpS53HHhkax5W0f4JwK8n/KNFHZ99Y0vfLm2Nx75+MaR7zyVHdoUfv
hKSHaBdR3SFUt2Xz3R+yY0LC73+zJNyetZRVoTzHUmb2M4+pcKpuXL9m9p/jYNjtnCxgUmmAQYTr
fET0QupWpDjEbJrukry9b4bEDer4cHk4i3fciRlhlejjJKwquBmKJpa3Xh4qBygOtN1lK8u+8Gsw
wvJkoS7XdstgzPqWPr29Zn3q+mPRXJnSprQ/Xza27Avw04MVQqBZFsJ3Y8gmx5Pwb+iUN1JLeGPW
rlZabpD9OQswiwRVlT1XXObg8HyRSnNQNM9k9tQQElrzWSs/rEGC0+k5zpSNsnanLp1KPPhpZKTV
BjSdOI3aRDEvINzNKsONq/sKZY68eBq7T9UaI+PSJAKE1ujco5voN9H2TG9HO8qIeXOf3syu8tUH
VY3Cq6wwHuHMal4vr9mSG851SDiroPkHtn4+kTNaRk8bf6ZhiXap6t+P/rC/bGJh8oAxMRiQwyhr
iWuVG35lTxFIVEd6Cru7SHMVq9iapC/scMXdF5Jcc0s5rwZaRihRiw+uKucmywsWKoigW52+OYW0
RW7RLcJxH5LGsDQIiuV+JAk2PWfGGi6MxwnzJYSudFzSlUWzBsTBYtUjyu10NOIYxKVKjd+IouCz
5Y/xTml6eUJkLo5fM0/qd7Lm50cp1NJvTW6bmw7a5xd4ueRXVCume3+kDBtnUrO3o9Dg7WNLt71W
dfdto/R0Fhg5HlFocfmNjv36U5wM2saoleITUH472AxKIUF1kw9fZUkynuvStu6rxPEgoEyDA6jC
4UfYmqkGmTqQbRsZI2SSJtn8aQ5NXm+1JFCPxTRIu96fkuMkB1YKIWcMs6MeB9Ft6dXULxWnLWXX
6Bp13I7DaFqADfSsd2Mzd9QraNB1GrqmVA92kVKg41rLVg26tg/6XYKszM7yvO5n1w5O7QZWFIQb
J2odbeOhiXIcFW24iRQpva2TtH+146l4r6XyjXbtR0x1hyHPLPDZ8jR1bmM5UEEGajpLS6naPuz6
5EtrNfZmUorkuSXbffBrR6F7QYUmMhvI/4MjCKtip5tx34H4lc0r3Ui0nRnJ0VFJMnWXKDxrTRQm
r9k0ErQBVX2Uqq68NrrOPo6gLzoSV0Owazqpbb7FXqv41xD2JcAz08JGqd4M812pV5Z23QeDumni
PHVcbYCYeJMmFXIkVIGLF70KI+LWmDsa+fT3tKhgz5EcZz90HqCA0jJb19Zr+cswRnAHtUhumFvd
8cECKpEX7en2plezLDr/pZ3qxn5JkqEdNx0NNR9Z36SHQocpe2NOabyHd2n8Lls+UJqK9v5dKsXd
G+JCjrpVMs/Mr6ZSx6ZaGcEHAomlfa37pfNK0J0eRggTVM/1DVSYisEoehfeMNo1MqVtbge1sLJr
yji6jm6PKu+yUg5yN3coM7pahhq8m2eORdNqWBTswT7v9m2W6e9h6sce4llZdi2lsnwovLg6DDSl
b+xqKjjZk0KnnhCrVubGvvdqdJqy7WBwuWu1ZthT1lav6yArD57UOLdan4Qqtv0Y2Q658Q9N0kfP
EC9PR3DqpLynIVR2uQd3uT5MvlsVTgfnlGH0/rZIrO6IaDw6AEM4KNty0pSfWtjBclN3IUFUpw6e
a/qDd6tJUvIiW3n/w5nacDc6U/w09nlz8P1qeFWSJGIHRvZ0E2eRt019Q3sqa0XahCn8Ea7GmPdG
2cUARyW/+gJVdai6Vlr4n9UoIhdahIXdP3pZll6DAZXIj8pN8qT3tfPSqKX/mII1+NyP9Wjt5Vhz
rqZe9bLDZEn1baAkFte8Efq7tInNp65IkLjubSlRbhs5KZ4N+jduVMmMfuYGIaLbTw5pZF2v+53t
Z63jmrHd9S9NnyWbKCqba3Oyxq2RptEupkdoXDuuFy47ZJ/gWpip0ZBHFmKt3rFSw65TjoU2k7fS
BIn1kG6sPNiQj9lzt78Z5Q8ddVI34OBs3fj66+jn2yy/M+Th6+VraqHDjxf6yccIEVkty0Xtx/PN
m/iQFbymWbqNrC/DoG2n1v+Zl99K37gNPILOBr6peu1tu3h5nX6AEGUkyLDb2TCnu/roOsrabVtm
26xWAZnqiBcpB11vdmYSbFPKARDzfKxMwNLdxfjJVMxsxXAnnscCklRGIFW4u8zqaxzo26AO9lpW
fymU75M/ha5DnaMxc3+bFAH/M6yEIovOQL7CIvDl9Sfm4QCbIb1lAaoGGvxgeO1Xtsp1l11nVDxW
RjpnJMRbGujVf6bmTzl5teQS+gZNC0pcKspt6OzkqNzltOCgDjt272Z4NQTXrboS8S/E4vTKzm9o
uHbQeBCmN5YT3SMdTBDJFWhM/TvSeIdpkmGEyqxNUcXP0lrT6FLoRUMLVCo0b0N+J0R3gS9JU9Ji
MqzDTY8As68G0PAdvWTTrOmoLESSCipRZB8V3i6ayEPfZUGtF9pI6KV9a/zetda6jZb849TAPL8n
i8YxqJa5jYG2KUO6EvX0Puu9Twni9rwJk3J72Unm3Sb6iEaHHVSR/2a4heUC1cHtDXBsk3UvVf8e
RB++uZIdXJyyXybE3phglMZC6jExaMPWHOptXV39T4MQw/vMm/TeVLHQVl/t7tBab39R40A9Ypbj
oB5AmUPkedFAcIxxrPCCCANAPoiH5GXtSoryKVOL2y5onqYAPemyX6uILe0nbeYZQzWQni2xpTfW
Ejq+ZbXedLUCdcBXOd0RrknBtKuT10FeAb4ueR8dbg4CYVCR4eHn3od4XVtr81UVK69oziTTV8m6
GdZOpiUryNso8HCxX8k0nFtpA56ZssZ6RdlDTWunN7ilxpX+58gGDaDwLzvCXjIKp+nDWGY0MD7L
uXWop+Q2J3BMMnmlVLTk5GjC23SfzTtJLCQOUoX4a8Aycf3fJvZ0C8PK4c+9HE5G7o35kc4z9nzW
xk7Wubqp4Eit5dNkllnbcgi9TaZSOPoLU7Ork4WGX0c8xHunipPEcuYgoXbD4TrLfiBTddnG4ozR
oj4r7tG0bsx/PznoRiVpSyeSGM7wGMuG66krGLalo808MSDMlx/4YdeMXr3xqSLTReXqZe8ma2IE
C8hjNgvNoQCL+YfS9fk4zDAsgzw25wY2uTzUWUy+xmjGcSsFkXQM8r65jaaSXGihGamy8W09eplK
uX7LezRTvFQZDrk2ZXdFBT/+Sui5NMen3yZsgGayK7gEcZkq60CtDsdc6veXl3EBKTiPH02lma6I
6r1wg5RyFGq9DcVtPOm8DbUXpfzcq8EhRnyvyCg7pT+KQn7qjGAllF0e3H+GRTEToNB2HY5MvBcp
+94K9pmyJiw2f7t4O56MTaT0bqY8UArToFswk9+bQj34Xn01WcGmsHTfjUsfkmXzsS70z5cndcl1
T+0KL4ZEq9BQkxlaKj2WyddSuraKt8smls5gUKuzDi0CrehwnbstYgmDbXksG21PFo9M48EENCJ/
umxlcY1OrAgO2EKxEecjVvrwu10c2zXcy+Lvcytz9M7Yyn8fGyeHyGRmnJQ5e7xT36X+NpZXvHtx
IUz4P6mY08wkpskr4DvWoFIGbiv07KTBHcunbpJXkv7LViwLulmuXV4f52vR9wHnQ88oxvo573fl
+FjFKxf7ogkyhVwdBHuwdJ+b8BW76Zqe07Yc/w1f7gHKQ3pV/41XnZgR1tueUn7XYiRldDT0mC6E
g26+y+lKXXvReU/MCBPmJDLZjNQHNzMe0uI2to6thHDP5rLzzh/72+7/ZUUXKr69E2ZT4mNFtTZT
dCtXX2BScpSjPeyUNSrkxREB6eM/tGuA0ZyvD+ST5qDVYbOJlNtwolklio9R9Z1OxBUo8mICAM29
/7MkjsogUWRzaDOqcdMWe9u8MYoPZfwIsmOc5YRJxyZ6StFo9tcqg4vzeWJZPR9jR6rBb7KYBs4A
usTntLnV2vehvU+j26H8c/Ad1xKEWzPBJ+A7cecmtHSaGXhJwKwPFcLI8mPVuxKq22t37OLOmuPY
mYGAdML895MjiKAiSiOPlQvhJK91xe2dr11wvOyKi+fciZHZfU6MxGbVtE7EokmG5yrDMzmjywbm
/S/6+lxpgjtGnoFwwhs6LroUJmzWZuLt3IzBZvKTu3xwNn5RX2VWtfImXHL3U3OCK/iNBvCuwFwb
eW6i+/u2+pdhcA11vDYsYXFku2q0NsWOY/+TBte0X40JSdlDG+0vz9+SF5wOSFggp+2NvmkwZFAc
hvssD67Ufo07fIHpQoNGaG79nvPOv6Ob67SF/Xk+XrOdL+Xk5m/85KPSj7AYttGNHDxLugsvW6jf
RuprnG28YCWoXprQ0y8QDnjZo8uqb/iCJn1Ixhcymy45dpJBrhOFf3EtUmJgY9GESc5FiIIsOU4n
e+D8DccHVfpepnttLZ2ztGynJuZ9d7KvpKruVGk2MebKUxYhxWt6+wbyvMvesZj0PLUj+GGM1E3R
ZthpnCsn+aeVdrR2+vlPzaBNLtsG4yZ1HoY1Be6FAxc30VRkxKDV/E0QYkJBlIAAq0pVuorytWuh
FIZ8UHkZPIqD7coeWNjUZ+aETd3lIVUBhRgDWm+quOUWxOGhAwRKBLUyoQvn4ZkpwTUmQjK7N+dw
pkt3VRNf+7W5u7xma6MRXKPqJEsbG0x06cOkfIzKiz29ZH8RlzEQmLttBDtYKuHeL3vdMfOJa2ro
XygOGOExa1aWZemFdmpDRK4pKE9lTcENNdrJFgTw1vFTFy76z42Vu6pf7hqYn1DwgWBtfLo8iUuv
4zPbwr0yIs/hGD22Zf1TVOz6+DopDnn4PpW7OnjzjUOjvYzlsS+2uvykmSsnyMJpdWZd8MhYC3S9
HJjd1Nc3gfy9Qm82DnzXy+X3vFhjZVmzJjqlkwRJPMdw8FUo2g+9Q2A761w5vaHIvDKv85cL9zXP
bYKYuaVSBzZ8fnBpUaF2tsfIjLG8N0rpVibF1Tf+Y0ldDgz95zyjBt4oz33sPdh6iEjCp8ufsHB0
nn2BcBPkqS05Ssxoo6FDac/uFQpvlQJpULnWdLY4sSeDFTYJfD5pK2cMtg2Nm0Dy94VuXGtO58Zq
Qh/a978ZGElxblgo7sXIUfanIMmg794Y5RGOwymnmHp12cTygH6ZEM6WJEQkXRowoVCvHiy3iCdS
DLdxdxXF75dNLd4BM1KDfu2Ze11wSplyeFgZmBqTA8KLsnaDDp2u7sLsuTDLlf22vN2hegMFMwv6
iWSmOEHZq3LCcYYYcQ34Lzfnuv3kRmN3lxi1awAcVU1/Z4b+JlFUN0c2uzW+galZiZgXp/jkS4St
HwTKUE/dHGGC6OyRzMlopqOhqNr2wcoBu2ZKWE1Z7Z3GDBi0ZCFgaILMauJtVbVu1P2AI2VtjhfK
eiqiAf/NsRBLFBFc5EaBuVH6GBAgbemmnomLfZiAXh3zkYYFN1yj3Vi8DW1omtBPJ88iQo6kSTXb
vMKo18buSJ7CNosn2geUfI3nd/FcObE0f8lJSGYYJf1tOpZ88l8hPQrAdmRr5f2xbARmF0S6bQBM
wokS2nUTG3LabPqG8MQu9lFt7wN5Tcpiedb+MyPevHE9SFNsYWagv17aZt4jlEK9s5LbWbMi3LE2
TanBkGTMWHwwxp+N8xhlW9/5czVLIsmZDef/z5km7Cgb9Muo0BCz4eppjnIdfpO6rPzI4uiH0mnB
7vK5tTYo4dxKk8Z2Yo+p8+Kf5rhzwleIAhJ/f9nKvDV/u0YdCl5z+z6YAGEvGVZtO8HIuzrxA22n
F6a/1cfwr0LJEyvzWE9cOhycAJAKZ1GIOBJPuCsVQSsPFTjgSpfHs3jaOzqv+LkSTlPJuaU8SUNN
mU8900JMSKVUBEfrPw2u4TxIQKT/N2tCCDDpbUCmCY8Yquam7sofiQVytOgUEH2ajMBjb4Zu6jj5
yhG46BsnoxR2bxvrgDvmZEU1vhQp3YFgerLpKlG1zeUBzj8kugcURggycHHSiSFMp251bZOF7KzM
BhbVoE2bh+6oSruYBKA81dvUdja9lhwum11aRVj3aOQHXwn7seD7Zaj7cBPg+81w76SboHrxlaOf
fg2K0a2iNWnKxffBqTnh/sohz+rkDnNWAPeZcW9lkZvLB097NPq3MNyn7SaL/8J1Tm0KG68rILpM
Emz6DXrD+jGrEncw7okMZOvJXgMILL2/1Zl735qZBk3OsPN9MQx0pNtGTh4ofKMdQWuuaol0p+9G
2u3MYA2z4WBvLX+tev+vyOzvHvTLsLj1+9IzpQLDnZfNGeTI/icv3kqelRKCgnbJ/tCk49jEbmsW
4EmrbW60V12qXSFX7DpOu/eKaCtn2t6U1uii50Ff+jbBu5uy9jNNwrsnUqOq95yZn6JhZQctxUYg
JlCKAj1BmVewUVXoxFYjNqSApqzRySS3DvqO8nXS7sDD3aM0268w5yiL++fEqHAudak1yYNfECFZ
+Vs09FdW0G4LULthmO9pTtx0Orjp8nMhhzeR8VOLpztdeUtkydUgRsugjdW16bbysqvL+3rZDU8+
TDi4ZNNvhw6yuo02wEMrfagt+ZGrZPymG6GbwZhR3FmgwdrjZbuLC41g10wYityaiLfIIt7AwJOZ
jyE7GFZzUG2fSvVaMW75IKGcyJkF6uK3hB1A0RTgHZu6q8YNgnYb2t13Db1jBj060FS+6kG+7SyA
pFOwMrVLF/lcyfw/08IZpvekv5z5DGvN7josyyNaHyuuvDyLv0wIZ0jWz3TWMYvnAMpFjJIjJHYL
Ev5/s1i/zAg7psiAlSUkbDZhPGxrJ9olZr3r4Wu+bGbxajuZMGGPUKNrrXq+2uzwaEx7O392OPzj
26hFIfLQrnVPrk2e6PkNhCb5yPokyrbu70zz1hy+Xx7RiguIOLMo8nqnmONTKX8dtIfVKG7x9+GC
NGieBoslkpLC6ku0OM1DyB6a6qV0Dpe/f/HUQuwGgiAaY2AePL+jUIjJraRmlzZyfNvHpqsp0YtR
vJp6cajM5KYb1vqo51/87QI4sSj4QJmacumoWDTHo4meO2AD6WDk32GouDy0xdU/MSSsfu/IPjAA
DAX2Q1sbyFyCKlpj51kcDYBamormUr141cT9JEXIH3ME9FwwaTIc5RF+qkD+JMMw3EzyynotRaGK
DeQH/TEgAmK7lN7mnpen1TyoQ61/2MrWdKgdrJzdi14BryHBJ7IogPLOvULKPaRQTKbON5Nt1fRu
lJTcnjRG+IcsqFwpX3lCLE7jL4MirCZo8iJMewyW+ZWt3lfVrsl/yParssZztGZIeLb6ko1+aTmP
TEKnotnCaRbHX1Vl40wrRaulnatZcGUj1DfzRsx/P3l/+XXilJbdgRRSae3tdqqzVr5fskDdHsjz
TDDN/j23UMAl6TgZ7SpUQDZTQV/BX2AmQaDw/TQ3IXtrCoGkXivapHhYcOJu4/eA2rYBkazUr1w/
i5c4qBYo5mEHsX9rZIuaLvLKHv4GR3m3EvLGP0zrtotfY/U9MrZBfN2tZbRmFxaOIYNgAcom3qxc
4IIjeFWdBkOJYv1gvuVwlKQPhX7FI8u2A5JbD/baQbFwGvHSp3wKHzhac2KSUlUhezMV+J3lMu2u
BgeqYjDrHfdSslYWXvALCAo0Mr28PIAPz3vgxPOSsAg7mlPp4HTkvV2M/0y6vOLci6M5MSEc4lnY
cfIZmFDq0kUseNv0D90axcvCWWdDYoRkCIcdzcHCEpllG2lhgZFJ423o05jMcOI9dYbLF8WS92GI
lwLE2KQxxEvWV1KtptVsZhm6HhDCoGDT6VcaPVmSmwG9Se6K4OWyzaU1It+Iu9OQD+ZZGBskGUUU
dy00zHa6z7ziSBZj5UxdCvwZ1i8bQu5sMgKw+zE24gKOAURmNXrJs7k7bl8124n+rGkbNPvA//M8
J4AiyGscQEXcH+K55GRF6Nh9BTXfvef9CIeXfE1tfNE1AJaBtGZT/ZaskAcEMUeqvJumeC0dxfW1
b1YSccy+X16mJT9HbO4/O8IhHmQhHVoNdvJiE2uopt8rzUqEv4SNAsGtmuQJAPMCSj7frpIVJgOi
g3hfmj9NkVccPNg+qklDyUHW/QOyd9NVJRfZba4ERzTYPjs93IfZ5KfPl0erL04rXRmzCCZ1GzEH
pOiZ5inxAP94MviJWztW/d7ngf9oJUPxbdQzui2jvrBQZTCNeNvVmX0fxIG50VqaGpHkirIDP55f
ZbFFa3/J5XQ72HVvIR1n+rkbTtOjP2sMh1IxXME5WN4Wgd+8GdBXVsCki152Zd8IH2lpqJ8CyYxf
bGdCMmZUSf4Oo/UeOr1SbAOYup5CL1bw4grK5SGCo1SNHvJ2fkZ4xWijUNGF+zwe8599II2+S7OD
vPPhxnr8f6R913bcyLLlF2EtePOaCVOW3kkvWCIpwnuPr7872TOtqizcwrSGIinpNI8ibbiM2FvK
K3gzldTJOxkAHH9RQILtBCgZY9+0wK9zvp1AECoC0cSRwQv8IZVqTxTygx8Ef6GB8XwP+CZQY2LY
nJLXxiDTy3hmAHbGbQl0lgkvwUQDx+P1M7GkHMEGhewV3kJNoN9w85kraeiNDPMZ4z5w8dDqu2CW
rOzK6KvHOmgmMgeFTOVUGogO4HBHRs3J0/VBLHhtFlLljC0bJhRPiudrGvpjmQJVCGiRBZxs5TEu
EwL85354HoNpRW0u3IEzWZzWVP2wV6cJsgRrZ9WeFrZH8FmmhrDiYy/KQV4E/g6c7Aue0bjHo9cc
YF2jUDbvJxnvhJoAYClLBwLCrGv58/U1XLA4gElDUgwnHfeJp4DIxyRCpzLmZYHedlBQCjmshfcL
2vJMBJvyiePRtwDrmwATTAdwpcXgvbakyW77NTr4ZTHILMGZggHl/YIgMqViYkdfrd/rDF3F/mMs
/L6+WguQswxV7o8Q7hhkQag1MTsGlfGdrUCf0Ji85eJWkp6V1NMAjlL2eMm76VBctXY2FuIvCIdr
CrgUVKLxzYVzKKR58o1drTegftsMTQbg/JtE3+mh3aDT/vpkF3xhCzjuIroiQSeOVT3ft6wHde9U
syNfDls/Vj1pHH/iLWBfBP1BVXMqzupWU4aX62K/ERs4HxxyWXEu/H70cnByB6FlOGE4LzkwU8zi
GRYJWJyZO1vzpjElokzo8I+j90D7Eqv20ZxkEsrxK1SvnWlAjkH1SV7/TMDlrjbDpgRgXir3K3nd
pcOGLD78TwaYh3bF87VJUesrVhrWRm6j/YCH9aIYd6Pxen0plnbgVAp3c6LZzDv0XeNyNuVwowKY
FOinZqI0RNSjeSvmTfKQiJYXGH5Gy3G4uy5+STeAGxTkbECHkqDkzydZ+oGAZiLcqHhsvFYubhTt
LyIG9Hb9EcF5UmkfZ4rOLq0mRve9mD3E4UBZDdj1mSxtF+4N6y2FA6PxQDnq1CSz0eUITGoLVTSz
K5fz1sqmFTHG0g1l1M0I5tC6qPArVhl+X8tqAWKYUKoKklq4OsDI0AZbzJJac/tQ012zr8ZHsyv7
mzJNEzsFeBx+SMAgSSRG7UQMMWxkEo8tkHwAU1zYolYLE63DOLkD/a5yBIwE8rDgC7+V2zgciS+K
48HvjXmnxn4G4Gs5Dkhl+dVr61sA2gqlrCWt3kaHoanne0sdyqcmtuZdj8dyu2/L2SRRpgPgowA/
VUCUsoxjCv8aJbVAwOk/FC0NeqeQi2Ij5JJlB2Po35mDXMHCy8bggoA1B4Kt2ntKNVoxkRuzRkoo
vKt7AEaL8A62Qu5vk0KQt4YALmhDKlBBa/r2PJQW3rmt6RZIw7OnaoJ60CqEJyRMuyIDt2VlzqQZ
cvMjG1VlM83N/DLVupSRwYjLO2VGhp0AF6T1yQQYHwf9nP3TmI6S11VZ8kMIIglgB5GOV0sBhMIr
OnLRDzLBPi3B5IDllo/YZEto8tRAJIXyOOMArunypgN/x1ZFDugFb+M+MDXybrRLYTRvJLOLczKi
AGnF7Vu6qaej4MxSiiRkOWgYxWDNhzExAMrUedev0JIuMnUAg6K/EET1PDP5AHe6UfsaWtmUwFgX
IvYuA2ij0hXS4r0QC/S+mdtSX0ttLjl5JnBawfQro3qYfzCyLOBFKg0yJLl0kCNaCAHqRHOkHjel
uJZwWnK+TmVx+Yusi8fM6LGMpVEB+qVLMxfYbk9tWtUPjSX8BbOBgibFP3PjLF2Eey50BeSFczqS
KG1RNzkJBzOKfidhepyMsLSB4pE7Yg7ElMoY6q/rm7qkF/EP6KiQw/FFbuhcwxcTgGTSFgOQqh7B
kGIVjj8N777QrBWkLmlGwHkhtYbMMevmPZekjlURwxGEKVP91zzte2pVKMJtFbx2a2CNEFEWXmvA
Prk+waXTcyqW29G4KAtfYfm1qjZYujUybDWBj5Aji7NGE710CU9lcbuZ13WjxQIWE/B8JM2xoeXm
+myWt+vfReQ5CtGWKzQx5NDIvNEB6D4M+zp5vy5j6Q6czILH0zI70Zr9FisW5F9RLRDEIajACG7b
ql9p/1qTxCktIBsAVJutV4v+v2LqqTo8KqYzNStuzMoZ4Hm1ofWVacwwI7MOHGN2Cyux59muhkcg
S63Yg7U5sTNyEuvkqK3q2wQ7JGYR6ayRhCWANZ2qWYm/F+UA9wwV1+g3VflQoAusVpGZVlTa0C5y
u9aOpWoSQ1o5cctykAhHnhVhAH8aqn4CKFHJslDIhvfdVw24KlVzRv/rL04dezH/P3K4s1AXaEpR
DKybJKeupVcHUfNf4tTcwaCtwf6szYlza4OsmprUQAJZs/x3HckfEqAepKlTkwyF8fD/NzHuQExo
oqqaARMTcOoyQGDpiVPKT364ZruW7DNYAv9dQV6Vy1OSdioEJWNOjG50ALNKROtlVibaRMldVpcA
ka9WkrprUtlan5x3hCGhhv5w6Nd4N6SiXeoHEMKSSQLCSgY/0g3bzL2+oovX+WSinCURw8EQQZWG
OL+XbUR3JJK6xySv4CULtC3W+u7XTgtnQaKu7tEEB3GpNhHF3+o9wMXAL7NGjLgoB/Du4KRCFfAF
ncYwFbk0TUjLm2l6tMLQ1tBOJCCjpedrtJ+LK3giiptSpidWDxhB9kwDb+6XPm5Q3wHagZzW+l8U
pFvIROKpE4DvgKzhjGInm0OZ5VBUmgKm66n4ZYTprpJlYGrBPNbquKKwlp43TgXydc6aIXR5L8Kq
ILDeiqW606Nm3wTiNu/eQKV4q2s6kUIdWfOcos5y5XAuWmiEwRJYfiUL7xzn96Ea0wI0wtjFVCjt
uFIAyPjua/6KV7N4Vk6kcBtYZHLRtTGkDHjkQML1IIax2yUIOLVi5YIvBjioAQGmFYJa5Jw4vWIi
81AHGWQJrSP3qZ3IEZxvWwaCX60SM7DHQCHqX3QyW0iWI4QGbCXLZJ+vo9zpVZYOeCyqJt8d9aEk
Esi+dKFdyeMs6q8/cnj6lSkUBj8T2EtOYoFG7CcS1UPekd70Yr+nWv2hWapzXX+xzeHTWydTu4Dz
N+VcExSITLFhFu45mCgz2lQ/YylHXmdl/9akcYZ1NkuGeouFVFld5WMgPOjWMVQfQ3TtqitQCGuL
yRnWQc91NRchS+8rZxbsKXfbGa79CxBfKkA8JqtdyGsSOeualAIrK4NEaYrdVuvt2AqcYZbsoEu3
/pg9p9F4q3drTJrsn722hdydkNCS1ZsFxAbgxcqqFC9P2oojuVQ4asG3AzAgWuDxvsItppwb0C4R
sqCRcAj7l7p6a5u9EtiSvIkL5BTAnuvOc0r8+N4UQ6ID2FzbG91WKUEUG9HrZ3ZRrZ0MhlvnOsqa
fkox4V5/yLrJKZM9ctQrQhZX9UQIt6qpMsTaUGHGSbJT6hHYI38BaIcXTBk9QypK9i+47wxsVdr2
yDYKWEKp/2xUn4g5AXDOyu4trteJIKbAT9yiRFVQKl1BEIqXSIHmy0B5kfQV3XUpRAWCp4gEtIxk
OdhhzoXU6FkDMBZTJOpAhT7yik5FcCP95205F8NpEDxEB0qiYO9NWe6d3BR9Z4ra1L5+wi5N2rkU
7rgLqAICKgwmY86yncUvdRqRyn8ftJ9/Iwfw26wAGe84nBxzLLU41eH7qC1YOnxtNyMLQ5Sh9QDb
t8aqfameMCngfaB8BBiNoFc43yGZwSiPKvL3HY5BOD0q6MI17BDACADCRiSPW7ty8C7v0LlEbrOy
UNGTIBVhz/T5BjEOaa3g/voKLh67b0A+HbQ3msWd7d4YCwP857hESvqe54P6ih4Y3/MTaw305tJP
BTWViqJGVsCNpyDOmUpLYR6lScX7Q1LsAOPVt6i1QGa8+oG3neuTujSTEAXSKFMD/pQuy5yCm8Wq
6bpRg7aVdnX9KulPUrwFT/KkQButLOCCS3UujFN0kSgHhTBDmJzaknpUNABoREQ03b5Gi8Vj7Tvz
Gn3U4lKezI/btGkAFXoU6XDD054oXURmgG3D/+j9zSps6NJaKjpaXCw8hOg67+CgzMHvC8HAthVk
FBQyWkjN9xVgXHq7q/fZ6/WtW/D4WTHlH3ncmc8jQy1jA/Ly5LlVSSreZOVPRBjUKo7CRMbRNTva
WCsKa+luI3uL6j14p3ip5A7nWI5CmKQA2IOH4cdAlrfA/eNIoUWSciOLz6a6vT7PpXsH+DJAJgOH
BMVvbEAnNgWkH3MyVRDYolG7/mkUL6P/eV3EwvO2Kp7I4BOMlSaXclsL7A29fpzz2e66X2Dx/qmy
zMUk3Umlui81sNybg1ehQSqZX1FsuGJwFkqfzkfBqc04jUIMAzMdhpKW2nvl5/fZWLiSn9MI3HhD
AHf5IAiRV/cdMMbTldeUpctyugrcgUoKScvQHcT8WMupypLM6ussHbT4zhhXcpNLp+hUFGeOCiQM
K6PBVEXkp+uyJoFhK92n0rhw6JJmY/R/o3xOJXKartCU2GhmSEymp7jygP4dFBkRQBDR9s+NETih
SGvxv+fGz7eUU3ljDaM3M6mj8Vwg46au2fW1heQUnJlJWtMwdpcmn0MCaFKQg/akyaNDrxSOovgv
OUo451x7uH5llpTd6XJyakBo/LJEXS+UnQ6KIR18DS0xWqBLh7/jeBv998ifrSPicENCxTDKhM6V
wNxWcYPmMEQe2dfQ9gj4SW7ZmfR8fVbLuuaPGO6Q4EW6lwx2A9o53oB84qi2qiPK1YoHu+T0nc6G
OxWAggjERoEYsXnIB2aUFDcvqRHrm+vz+V9Uyp8JccdDqfwpBjY3SsWQkB/T1tGiV322ZcNTBrSG
uSxM1Ogc2njkXXEtFu0T8MDRn4ESNUYzc75n5thIxawGAJ5MteF3lqijpydzvM1Lw8QrY+b3D0Kp
Nq9zr1Z2X3fFTsVrrlPHmeBeX4ZFxYZHZwB3AQYLzL3nIxHCMknMBCMRxN+gjBpqtxT2RcaqK1cm
vSaJO0CsQCsOM0gyrYAWhpOXT4X4FlShU5TJir1YvPons+JOUYAkgNqVIXKZqYtmKPSZV+qE4qGS
ZFqEtvNXKXq5vo6LHhzqDv9dSO44wToLxqzjOGmGB0pGoXNEEAbEOvVru+/urQkxereypMvG+UQo
p2qsyo+61sCaKuW9gWpAUdunzWs6S04jBW5et+hQQNrlHmWutbVL1iog17aUacIT/0NJ9S4yaixz
BnrnMH5iQDEIY1TVMaKVl8HvHujzBAvU3MlUOV/HH7U+ShpM1ag7OxpmyISwOX6uEp3W1o9MAUlG
OexbLfEqWf9hgB9BBLh2Pw4Hsf8SUD0P3blNxQ9LCineYDxlFLw48h+qOt63TUFTa407dQERjw2a
YRbCOQPtD3cOK2UChm0L2iVNOsDg0UHviBpu5vgG1xzcpiYqnPvxAZTF+vA0WDtdfDW6NTyCRXt0
MgjukEjV3NfYKCDco0yayMNPBKcRKGEmuxMr4KA29thpxsrRXDQXJ0K57YrkLCnSEEKTmigVZo43
yXKNJg4Y9zhhl6fi3wXmw+kONPdmr0FM2SUG8HvSakK/vj6jMj5ETUqpTsiDhXJyJ4VDPlBjCNtd
00VhQ+Is6n6rUqyqJPEn610EBe0eKPbWUWwzsyVBbqnT/Tz67Y+iT6qD1Dc+WtsMrXkAulDnTqAi
C115SCxMLEtMElTibNAQYLlgfjHTahfEWrtB8YiyL4wKWaVKkO5HIKk+FnUXIdkE6qyNH5bma9YM
/i6pAxSfF4Pf2VNXImOnDPNNblipF9eG5pnVHDmVAMK9wezyQxY3ho3kWG1P6PF7rgUNUYZuBdEu
RVHQLXjRjV9A/DOPWTeXHWkMU47tOcyQzG5RyfKqhGPiar4h2jmqPEEaiPb9oWyUH1GbdHdFI0WZ
baFJHa9nc27PbRY+CXGvkzTMzLs27SeDJChjack8+YoHnmotR93jpH+IWLF9WAWsddfoRBQQWyUY
lysrHDemhccyVKsZgDplxDadZdUv5txPT2AYqO7McQxvG/Ri7sw+kbYVmnCcdOjFr6iS+/uiqMUf
ILqytmC5wL/om3XmlpOBDZ8nqd3WSKHvggQ4bUCBDBQbOXXzGcAR7TGsJr0E7KWYf/qg6HHB8dT5
NEBNxUYyszKDqUtrddfFk6QTOWyt3E3MCU2gte9rgKLzk24kSGLLEzFjWXqYxia4V305ZM0eqX/T
gGfrDqEfmF31ysx+GnXgN6SIgzLCwteCCShuw9qIaq7eiX7S7kKAKhwtvWVgNaIZOwAhmL6UUrWo
kEyD4l23TIu2EDSeqg6AaHRqcBZ+SnGQgdgBruC2UEk7VUddnU3H74ZfWWx+JHV3MHKMWium7XXJ
y26OhQTKdyEaICzO7UNUKeBUGjP0HUqN6ytNQgvT+pWElerWSh+gaVSAKsYzOBFTYE0IEmLzoshX
YjdmeS90xMkoeMvc1oUpIl1NkUq+AbCZpwrbOfOqeLCvz3fRHJ4I4hRtD6xfATlxwHFXXYea5PRX
OSZfmij86CKT9PMaI+Kiz4FibIWVapkmEorn6yukiQV0pRhwp8Nekb7xe2rjUTKctg3gLNr9eIwN
579PkjFJMHY/fPEdFio6bLp0gkyxfmf8b4P2qgNWx+xetbX37+X5IbcBhngTkEF8aBOEYBBDEQbY
iMSnYAQsxV5Lj6PQ2SYKtgzVjUAcJEkrE1wyKQBmRgUyCBOkC+Lr3oqCsm9zsEvMOdGAWxu2kVMi
4Lm+jotiUC8LYAkRgvgSpKCbsqr34c8U86ZOoLyFo9x+XZfBXGr+5GsnMjiXG9GEYikyZARGWblS
jfbvChRuKwu2dL9OpbCZnniB/jQpXSVBSj/UwAqsQKub0EG26zFYceuXD4SCMBcPXUjY8x1wkZ6X
sSBAlDbUzjxoZIAOhWmkVVNstarVSY7MRVibNmiQ1q7bt6Y8XU4JQFxopUftO9xDEF9zPs1oCMVQ
RbBepT3QxsFjgT3aAhEICk6cgoY2qKapji/EbLR1RjrYEvVJTERSUsEeiO8YtmZ3K6vyDW12MS5Z
w2MLGvClizcFIQ3EQTCtgVQOG1dv9zaKsGmDcc3kz7gMGlH4enRyB/ufUSV2TgPbp4Zt0nJFGV5g
CyGyFdG1hAZjoBpdVq9IA2wjcjAjMadtlBIpsGuLQG/oj40r3fgbIdvrpMMKPYfk8XNtUWT+VPLi
udikF+O+APXGSISQgMFHvjcNmm9/3hYUvp0C6FMSbX233Hz0NCU5KcnNRL6AX0DXniwA1MZdQ8Bh
szJpGR4FUp+Ic88vSJXNTa9UsU5s297b9tHeH/Enl326LnG3W0Lw29F1XfyJbInXkq3nkQcP3/7v
B0LX/J08EA//eYvfH/Bz+FmH/Xd8o+yT4sNm3yglNr2/tzf43G8gy2bf8EXxyX6E/Sj7i/25f7l/
2X/uS7vE3/Z7fH7u2f8F49yvnIjvTsOzc4peX1FE2Q9OgyJLFr8lWpiLY5qZRCMF+fnP4VRuW9sg
kxORyOtdVI/bGf09uBU1Fcd/nHepN+wH0pGX0hbJ16dJ0VloTzthZWzSxXHBzWGEIyDdE4HPpnNK
LJXHOiuENKT7t4wkJGBL/fFKHXq/UqZ5AUKKOwrYAhXHQUfTNWSdn4YQ+Am+llshlb3axqZ73qGx
U4L9uK78v0Hxz5f7XBCn/QdFHpMp8gG4S7JvlQVwUZxu3VHwNwWTZF8Zfu3f3uyj5RxvXbId2cS9
uw+VHFRS2ZpTOprzQe7gORI8pJBXz3mkm/vPz/0aHdaFcmcRMgC/FdQVgXsZS3S+MN2I/my5QS6o
/IhVimYyBEn9bnob3scf6Yr1vdgFHD+cRQv1FNh0bAS330CDkfpZAMnlm/vubn/ffTg3j8Gqar4s
2WClNODcwmMQSJGNi4cvoVS6cM4i+qIR7DUhB6wuoc5m5VR9P7GebjabD3wWMHCB75gB6p4vnuzL
aSEj4qBQL0f37fjPhwutcoRyYZ//KAqmLJjG8Jj+2OJ/Z1/fH45DnJwcDhRq437zdb+x9/dQDp8v
m+vn8sIwYKjgJdcZgxBraRU5M5pVrab6RQcyRNpQKL3oW2PRzVqz4vfTFLcmQPpCdyYwi5Ai4O21
OBRZkk1YfKbNoGsxaYes3LKlHQZ8nIQ8D3h+4BNwTn+tWFlWRSBDTMh+/7K3jz9d7xXX59VZ2WKJ
efMX0zmRxKlPMQ8k3wohaX88Ytugm/5iY9D2K8HbBmUxGMnPz1BUWEXcRDMTYNtvR/c38XAc6GZF
136j8fITOZXDTUTqsyJMCsg5/vz5/vT0FMBNeYLiYc7KjD/jbxDtHBy6efwq6ePX40DYr6+JTCRk
v628gH2XnF6OCMAegNJEHy0PwFijSxDUmRJOCrsu21uYZNhIGMrNBoby+jJfZjJx/lFS8K8wZopO
/OXBgBXUKiYM5h+G/wFWHlPdMAN9XdSFCWBXDajaJhDYv40NFyCKyFRMrQXeUeZ1MG9jy649u//M
Bfh2B9ZkLq/liUz5fHqBlYxdU7WQiWpvgm+AocP3F8w2gQf623v17g53h4OzsomXyVZuspxh7ape
DsUEgqEBC+K6T94PerOmVBbv++mScorWCCS5rCM2PftoEAva887DSX1eOyaX71PcdDgLpUdpLaH3
E4LebHfrkZs1CRfxzPfp0OGio1QC5TR8H50SFzkSTv/s1N4gbyAEd2wXxr90Pr5VJd2wO7BSfrp8
/U/Ectc/UfwsmyWIZecjIW8dfXtB7yrMwURbm8Uv8AjdBwJLybyOFl4H8V4BwPodU6UEQR5+Yf1X
DNM3dtiFFjgZGGeYTHACz0BX+Oe24BDZx+9vuDjs8jCLClPJLiv7hu/4OOD378v07XxjtXCNV+4w
uy9XRsXXIwuVX3Xi2ajYyDCgf6w3GwUbCwsCnG9LujYChR1pfgRo90cxFMAn4Mdw61IUVqqpNTot
meDvOIWFKiwKecXsb+iOqUn73l1zar5zSWeC0d2pAfHCQmyLqkaF05RtnAtxaCowSAW5DUhAMprR
nvzGn2Yy4nvAvCkHYyAYine4ow/bB2/rOBjS19f9JzyurQvdgyBnj1jo/uVlf7/pyFeAWPxz1X+9
SP/J8AOAhgNMWLj3KAQ6V3yVoGtxJ4gJOL3I/OZ/NUTZzO/pe7AttvFDSWoveZrs4X2Nf+LSoKBv
wQJdNwoA0NGOpNy5YCFF2/qIflFmvW5hT5+emEnBGjxOBF7VZm1fvnNT5/uCxi8TSRiQvYIxgKeD
A41eoZpRllE3fsyOCJ3pZn+/t78se7PWw3TpxMF/g1uLqQGSBIAk3OT8UG3RJyoLRPfmj2iTbt15
81vxhF35EtF3kGxQneAVgwKeai1GYAbjbJrMdYRDAM8OGIpwiM7XddBDXdB7A6KfZe+tt5OXdDsM
nuQl29xrNtWK/rmIQWVOHnfcq1zrRLmEvN6VHqW3/k2mDwn1G1u+OwwH+WDYomesqJf/RShK4tFc
wbI1jM/hxBup1U6IhwBC05Qagf0zup8P/eajAXXJV76HtnXxzPJcrTmzfLz9z1z/iOU8k8i3IhBA
Qawl0+nhPvsSKcCmaSTuhx+vk51tn1HDslpBzzTVxY5iU5EkA0wHeo7PJ9uJuJ8zm+xskWqnfcje
5JnH6qu1n+7ilEy3IdYYiSoSP4t73bmuyS8C3O85n0jnPKPKauZKBeA2mTQyo+zhBcYNoFS+I3jy
6xrk8Hdf0eVc8TyAuFrGTeVOb5FFqDEBGhGJD9VX9SJDdaZ7fSt540PxNu6AokUrEA+SNXW0KBhO
NC4OghVknznBTeL3XSlAcAasBkd00DxTeflee0jJcJhc07Xuh83oxc5qpo2dVX7Kp5I5DSwYvi/7
KttezI3Iu9JV71pCgkMT2DoxyXOzyb17Zavdre3td3ftmWiAe4BcWwObIxJcgNk6P1k9aIUAiZ4h
fzQimRpsrFuFoGPI9l3AHrrRPnHafXav0gBpYUCav9wNHvDkob1ykt01tzgDe99Rb25mL6fFViaB
/ZyuxHcymz4/xu9bjpgYxe4XxdNz06RK0YFB0dZfRmI44CZ1lJufJfwt1Px57SHa9TTbhiS+0e7T
B2ub2VADnvBUONp25TJcuDUgD4BiRx03K7pHxHm+YBa6BsSiVEM6uoZMoobIjm+XThN4k0wErOH8
uSLxQp1zErnTEVioukpBRkJrwY1eBFQc0orm++BQ4TqoH9r/Qw6cGSduxc8myXlOLYhpUIENkd0u
F45lBoG/LTpS8S3KwI1FpMxGT5R3faKXEZgKSmA4ApaCpdWw4+dLqwj63OejHtLerm4CYhBzZ9xm
D0AfoIMbf+k26gyQBU8O+c2X4gzkJqUiMW8y8msgwfv1wVxme7jBcEYNr/SN1hYgpZ6Qe9RYd5s6
EYBKHkB59t46vgv0k4oWeIWQiV4Q/z/XDXHyuV1Hn4BcNTMWY0LeMyPNTe3KTvpU0Oyh3Uib2XsG
yoCbEvCr2O0NILp23San1kpZ46VSxDBMAA3hMRz5lYtugjqAgxu1SHq1H41GelSGb6N94Jjb8H2+
EW81L6BZ6DjWVlq7aGy3uTN4JvniNKB8ouohuXGKlPRv6lfnzbcNQX2MdhR+Vocmwi1fU4iXfhvc
NUkCDA4S6iCz5Q+hOPV6LICrjMYHxY63mTM4loOtF+C0K178FTwZx96kgDayx4+Odi25fvAWbsH5
ALiDF1l6pvhoLWZhpits5ohIB/OrPbx9mu60G+1gP+7VL9lRCSqu8n3ypAJgiYq7mxbPiT4BUPfa
iC7ME5aEObHo38O9NERuRGk6l0nXw88KFTo4aIYXUqji4ddMTLsFUSSZ3Ji8JE/wRAL6KYIqdWUE
F+4PGwCDyQVcHY7gd2R+4uup5igkhoYB9BGuINMB6m1wN5BV3+NS750L4mZaqXGayuDbpNpjejDA
tECqlJT7aJvRV/lDdk2L+CvW7TL9w02OMyhJlgNnWIdMPHY8iTuRqj86rOdv8zaiNbKH2Xu+JnJp
PQFfg4YWeDnMyTpXtEZbCWUvwlXWf463aG2p8IQFe99vAs+w8NY6O85gTzhVmb12mBb0KqrhEJ0g
/GKbqXOmxdTrUYrMNqXJJu7I+Ji7FkWZndMA4JQKeIK2fs86nY+BOwIsa7/2vrq43Cfy+bhBjKNS
UUfIB4fTvbHVa5hT055p4Q3Odmb1fhJ9vH6lF5To2Zz52pNo7OMuVFloUhBU0pNkZ7yBZ/g9odXH
iMnboTM6/mt5XPMsLwttcWeBUwRnBU1nGtTZ+U63kYxOkznA29RB+azd+S3bqVvlWMOkOahDyUm3
uT7XBf15JpFf37htcIlQDEfFiao/i81ox7fTMXjoNynJjiOF9qb5vehGzyB7MnarbCkX2YzzGfNr
nceSL0Y65Idb4dZ6DBD7Vi+xnRzMpylw5o2RkJxWT/LNLKxoqcuQlBPNtMuJmhqlMEl8hU3d6w9i
vEGsRqPfk0U6NKzfDva4k/eIImzl6fqafwNBnJtKgNciMDTwVA+mC/4+p36nC3JaJ1T1olcVtglz
PBRHBaHSXnBAGrO1DqOtQmkj62HPxH96A5bxdtxFT/5b9amunIGFO4bxMHBgRjMNn51TaUDAmTUt
Rdmcf68+SG6xC5zeQgWH7MJfcBO7HAhdixIuX0ZVGV45HmCRe8MbxXcC/GT1a+ARSr2VJ1R5BJTE
5GkoI1F/FJ51M0OVvTQHgPOtOGmXSXUmUwZ0ERICKBv5vn4nMmM/NKRmrBIok94Wn8eI9ERFEY1J
cMAP5q0ILSrsWxfVAGuH7TIqgGjg1zFWDsZswvmHRZ6ogCHGGiO3QqJN4Mg//EPnWh4Khx/QW7/S
3XVRl4IKA5B5Aa8VL8LYVVM+P9yKmo71kAjMF4Yuceu3dnsLaiWT6l58p9uoIEaY/NbudGJ55VdO
S2o9g8UHibVordLtMiGBsaDZBjlWBvN7gcDWxI3SSPH3WGSKLlAtIPkGlekgvbiN3q9frsv3DE4Y
p0KLGjD2RQZhIYrPN/VntkuoQdUP0Y6d0VsDMV48UvC54Xgi9YHXTO7uqGJVBb4AJSLf1/BA0+17
RIMjOrEyhEHyne8227yg5k1wu9ZSc+kVsFX9I5k7UVY9h4GvhwmtUxdw/V/BQfyoX2LPWIkpvrv5
OXV1Johb0dxKIr8OIQhQE9Zj8eLOHnJo8K9Von9mR+0BsQWtbwCNqN/Uz2sk5wvWGPNE2RlrOgPp
Jo9z2RhCLaslNvRYPLS35p1aIuNRUcWnFg1o/LO4m/bDVkce73XlKLEVvJj4iWTuDmlWWFghO0rt
m6mRW2EmkqfbikGKD5ByTG5NIrvZR++x1+d0NaBi//o16UyjnCirSAArXYiXCVq9oOAx2NxKwPZ7
GexyJ3iRu+poLSko1C4gXoCLiSQ/d5x6JQW6VQvdqN9nvxDP38wbAVWGnYtmxo6Wv9bQNRcNwKlA
7lglqWYGcgaBA5XAXHk3b+76Pbok7hQPSVnxsKqCL+MizAtw7SqiIrzyiJzAOM00vc9gdv37+BZF
/1BD/Q4MY7KjfPoPK2eHhR787ukA5GUVDmAv4PX9pBfqKMfQ9x0FEUGY0e4mdwEC6FS2ftttQYP7
FT11j+aaibsMiWSYtz9yuUn2sxEKZQS5OUrdbto7vGiMu5h8igcZOSAJen71QWrpmpyI5Jtj/MFv
k9DCuqbb+aDsFbui1o1FSyfaNh/ih0yMw7TRcGsf5hUrt+S5nM6WR4SIm0FtwNSQ0OTFOqj3o225
Pvzl4Ue799101z9MZE0mW8DLjQX3gMWKt2Re4UudHo1a2iV0fhtuKpockrt5p9BoTfkww3EhhzkK
qPlhZF5cbNvHRqKFMeQ0yG7Pj0jlu9GufM1LJ0Aj2n7aVo/xM4iP4LFtr5/dy3c3mNDvSjJDQUHH
BfBW5lvynLcjfBU6eNFDamsuMBQ2+osLXiLaH/W3yA1xqEy3OTxPpNnQ6wNY8szPBsDNfdQis9AD
DGC0jyh2/oj29fZ3ctC38Y2CpK2ek90a7NeqTE7/KXI0tno1QP8dw57gicq6jV39fzj7rt3WlabZ
JyLAHG4ZRWVZzjeEI5OYM5/+rzFwsKwR4TnfxgJ8swA1J/X0dFdXefEpf1J2yCtyHprHBScGLpQx
WlINoldaIyzDkEIgGrvUkZXVUGk4MtpKI/lKR7WzLfelrIf7bsNMmSzdKkiDw/GCJRzveqo0lY54
Yk7VjHhlXfcWuLht8bPWrR4Rb9iaQmLXLmN4S55Q0yDthGgUsl10oD/UpTCJmpRadxfDVA7Iv780
Zpuv+I10yuzaEe9gfMU6pothg46KNWQ64A1VelZzOY3muCDXy8lwZa+4m1eEQdRvne1ka4iKzS3Y
cdCQzAqXFsarSYABkoquipiQytaUY5+lfKKkSBB11uWz3MZ30/qeQ1VsXClujeyUtsbz9iCa+T50
uc2JvDpYscttxyJGDRA4MKEQFQO3KRU9qKBV4MdeJZkEbGP/VUSC3q6c4LXxJge9aObjTlxLruLA
X87mU4Zt0K9Du0X5iktM0KW9BU5oRbvJY9FaLjwHQPhMdjtkzlQwmFBhFfREOPAIcHAvj6XohA/S
O/8y2aK6k0O8Axm779ZdAwyvo1ABLVakIuniupZxUx0UKknXNY/dW+ZI75IdfRZoQwQyvwYE+xPc
80/tTt+w5PAWCmFQ0yJ8oSATxFeoxMX/iuCQAjUqtEil1gaLgJwdygHetK79Bvl4NOE9xBbyolsw
iu+519osnNJLtsiRo4/SCRlO5qZ5A2MHGhBkimjegHwejRoRGpJpCfAt0uE1tqTnxjkjteV1zv0H
gZHEdx9Z4yB5T3K2JRK2drwtzcu6OIfu7EiOdsw93WGsze1J+f1NQIRezw8/CeEwkNzPAB0dc3DA
m+O07xfePE52CVR4jJnYcCuWwxVvYySkMwnTKSiXAGGm1STHCj1uhRFfrPo5fZOtOgf0q39ED6kb
bqW9WQ2WbEZv6w5z1awh9fb9zb8y8x/EDVx7fXyEBg0hbE9QTdJuYgLvlD52ycUSoCuCdm1PX/Nv
SF+nj4V32eSRNa/H77FxRZMx67eBProzSfUYThm5bBp+m+RSrOktStfFXthknmhBWZsD/E1Bpzpa
h+bEHBmdkQtJxmuT9N0qaB3YQ2BS9HI/vrvP/RBdQ0+kg6n8xlp70V44Ca8SupdqNDp9/j3iZfMG
6aYibGg3Uod1rlfyZR5QHzjwkRXeEVJITPTecOZ9bMV+eG94oMAabJLZDfaF/x+y6JiAX19AeWON
4zMOclUXVKEFVzlH92DZ7W15XXnlpkqA0rC0tRW+8M+1abBv4Ns7HzyOeNThlpWANNLIOfzlh+II
pINijfFzq2BXvHGNOd7JtQN9XVtBO7SZMfPYt8ErLAJLxUO/Bxvtp2j2y2ImTPPQCFhw/qSeBB8B
lXhqvjJgFFbqudVs7iEAts6K8SRhepWlg4WjhaCZyPgAJnc92igjMyArFwTO+TM23CHqXbCB2GFr
Y6FtPoFchFW8Mx/Qi2M2IL+DVybhjqPDuHKS5kgiY842mts/Q93N5KFVkZjTMTebo+Kp585+Q3c3
K1xeWl90RqrkjsN4aehmrsShXkSof0GRyRlNKTQD5Otnr3PTT2QmUubysgxSjluFoFzI5zCYbLvv
3A/W/aYNTai5z988NDJMVqpLXDKooaMNSXMErjctA3JhdLVRiahjgnXL1c6GGUNzBZQL5nFrPj3N
lgkYv6OaK2Y35uJl8ds0taxJNoDZdYRp6dBldnPHWdwedS8v3JG3fOWXlmOOTnge7PxB3oZAlPzt
vRYCWYSR/8ZOK3rnOqixZ064WPqrcA73xaNg44JOzl/ca3MUTmtIlZv1jlVYX0hsYgsTnVMJeBZS
zL0+RkU4BGEeoHSMPGqF9q1v7hCjlF26+UbEc3erOQOsz466j9ZM1A75cfpyBPcy1PVAEoInMDXp
wlA0etWEmYXOqd4wMeZtuoNsQuqnduJ1ofn3HC/dEIhF0dmkgpwcAmdUpJapl7pHJheiZtbsIpNg
hevwq15FT+GpfMfWlu700hQ/RfgO+C1Ap3I/ffr7GxZyGXgyyOjcRF8VFD5pAgUpVsBkouMbpjX/
Jb9UpMCLzjgrvVesbgOiCgdilKym6qXdhaAQ6QUIu5G+Seq1EiVcm3MiIEOjOzniW/AqOjMiwqxw
w698D1TmwUCu1U9OLCdymzWSgemFzCiaVg3ISVBLXAfhLFWksIuaBD+ZtWaqfrgFUbvOWNyFISqo
nasqAi1UnJC0ud7J7SUXqktbIeCZTOUexT6bf8zWwVbbgQgTmfpd9plb2eayZgaat9sYlhF0EMQe
3tx0xlEIIMMl1ygkJ774GryhIXILnOTZQDEvsIvnHgd3NQzoMlhnB3kffTH95u0kQ48WSSSwwhtI
MNyk5rgMLzAZN3+1b048mpQfDACUBu/zslPsHUR/IlvznoSVGfrgOUfjZYlqZG7pKPCjv52ZKby9
mhF3AstNQk8EnjRvcAk9VkMucDUnHSzAlayKLZhpy02wCkUUopAkzD04OdbRug15EemjrG6QKifK
YtQOiLMSSBlw3FjiqXvE5nYkCPfZvD+vCxcCnvx9s2Ic5ttggIhqQ9YSYHmAIGk4eT8MFcS2gos1
eShqX0zRKu60zeUQHAHN+s5DM41NEbARzmZBnhfuSmKacHWgiQJcUNRgZSltgzSF4xbOylleyw7n
JO/y6V3Z90h4W6mPnvRuNWUmIl/JAl+YN7D86Q/A+dp/X38DFe8mfAy2JAPfoHxIwAAFuK5JpTUW
TT5yuneVlfVe2OdXYyYvvl/xZhRfoj6JcF9Efrcr0LljB1tIuiFYWOemcOK86akDPuZRum9fGCt9
+5i8HirlQDmo4l1kEUOtn0Gs58e63T+hpRnES2ShrfYudVmba+EYAVjOE8EOlFRRu78ebQsd7XqK
sZ1rEEMEfvk+o/utMiEjYIYHxSp3/N3IoRuOMdKFU3RllizCr0lOOClBv60OGJKH+HY1uqFp1pvR
6p6rc7Vhlh1vYz7AAv6NknbbAleNcyUiyGzM0AOODuND2WaPc5OYmRfgPn6GEoQd3Z2ldW1dEpuQ
xCesy2NpZ/3+CvKVvwZdjF3ZBhHmekbexEx3EAK1orPhfIk+uIbQbFNWZrfZjKxttTzZgNCp5BFl
0OU4KAnoaQ0JZTSc9Lay6vaZxb1leLEFJkmXMkOgxSNLVH//n0HqPu7QnCo2AvGRnnBxA2+8D08A
8M+WgMaX/wKjw+qCWJu8lni0SFB7uAMXbDgFcJCdNX60WMfM1FxsYlM8x8B1lafRYilXLVQcr21S
G1jPQfSuhjiqoyt/p5vBAZDMK7aXfeUDiuAqPuvCI3NGu8Hfg6Tm9KK0tar1MMh74V32EG9Tf3RK
i7/7+2Qu7tF/c/kT3f7ao0oZR+pQw0zvam6XmI2rYDg9Y0uyrFD3SpJHkyBVZPY+Zjs8BVuxwPUl
+X+PhTFlP7fbr7GgJBy0lwFWkm3ggVTmqbGhneeyvMtCEvpqL/zUwH7Z6QS5DZMRduSTAGfWbmoH
XOHPQP6c/h7Qwq77CXABxkYWHhBK6oIIBKMto15HwVDAK0ovrezbAEi1kUhXjvbK7dRzaherv60u
RAGwSvjQEAboSApQq0XyzlFcBSgqOfk9Us9W5iZIvhnbi9+owOXnKyl/1LzSOg2mgey0sWU+4m6X
Ev39GLKhQGNeQ+vvtevkG9GAlE6GIMDM7tJHoTdDJxEsBAJmvI69AGwkEgAcu94J3ewM7da/p2Dh
QXVtn3zfryWuLrPYGBKQut16dgX74sovwn5yRfPyoO8+Ne+NkWdcQG9eGaTPYcfPNajuYDB4VQRz
AI32Y78RTMNRdh0Sf9+oq7DGeBtnErF2PJV5FBoIOuZ6jAk/cbUyYplrmzsnx2rfnxPNVrfg8enN
2TNeBSu1q8CSFKbXWciMgM8Eywvdc6Q2kU+/tt1nVRWFbYe04rlH4L59LixtBmhUBtXCvt/EoGBS
kJCq7O6YvUeOji2I3JDEmoLbKgI+gzxvwHQMhU+dym5KQzAWeouHpBG4SmeKu8l6zyy8J8WjkdvS
qfLjLdKqPsvrLmRIkGHE9YUQzADrIV3e6Q2ljoYSSd0OFXptZZy/0HjzgSmoEY4BfObxq2FjrMrn
wbBZN8vS5gatD4gWdSD90IBDL3yV6QJnYPLjN+MeugOqOW9VG0/NEJkZREk9Om10l4Wuu+0BJjkZ
NCAj10je7LRZtRtD0Eoiyan39uTIu8gWfcnON5N7sQksW7cjAEfNIodso5179tva0h1GZ/8CJv36
I6hoP9ZKpZb5iTyu8JDEyXo3NoHd7GJ0QBs73aw+06+taKaH0tYZV+3PAK+v9Gvb9G6rar3XBdjG
hgM7oPz6ivLqy4ey1g8IDU31hO621+xU3Lf7+V2NwQdvCU7wxnBtt4+O66+gXCt0VnJoieArAAl7
qaDUN5rle/aw7R+5b30l37UpKnZ/2xQXXA1ad9Gbj+OGOPEHQPHLnUpxDM3UmUcaBdohhwqy3V4L
WjrtcJ9o5gdvRt/q/VNtcoZVO6C9tFFgBUquwx5U990mYcG3F2CJyARj5wOvJgB5qVHuXW0VLY0C
OcOjfgCfpzludd9JvdRDzxEYXND+yWE/DObcmQ+cx+wDuV0CmEeKFAcCek5wP9feT477Sc0EFUde
2aSDDQSb25vjKd7Np/ZiVpz7JjJbtxdQvST7jdIGkqILWMi5VIpWqRTwE5iN2a1RxW0TE3pFeOh2
gGQewMgHAHW5kkB8V08oM2cW0K+QUkc8yOwjvw0Irz9GvJ6BdIaw56XBx8DrAsGX9HglhPB07TFx
sf78s3YHLCwoAGNrz7hqF8Kba9uU++v0PBbSHLb75/R7WttC6FSmfOxePvTP2RvxSGtXw1bVzOSk
eQV5jDOfw7ev8OtPoLxQh+6jsiZrUTjGWXru0T0g7RQPzeXW6HC7k3gqWUwBtwhG5LCAmIA6G9LU
yOxdz3gHANEQ1gVSO603kVbDZgfXe2gaJz2OLGML4wNMA3ov2OG45+nrPQhAVZQXGgQC940XPcng
ldyKncmfj+lz5ITJCrFzw7rMF/bUlVHKvYpclOV6BqMg7fLClWDqkAZdNS/lk7YTV+JBgag9GBiy
DTQ0MxZZwG3AinoD/IlO+p1EgLGup1cz5rEMMj1D40XgVbvE19chRMLfxWNojaf8MbYVP35Jn+Jz
4rHySEs7Gg1e0FRDuVQAWJ56EI/o2hyassLFaeX3oNZGJ44i2N0FqbMmQRMt6WFNt6Gngyzv4sDN
P+UeM5a6zTrgUkfJBdhGQIHRT3k9A31bX/KWw0dUziVykmP2oG95X4S60Jp0KggQpPkPIey1Tfou
Q22i4BTYrLfaGXSFpMNLuZPRSZ+BQRTPP0s/aOvc4v/3pOG1YWq5QRAeG2NUI919uhx7m1TYXpSN
iAyt7msO2p9c41F47HeBpdh/36ULr08kouHDdeTLACKlG1HQqkwoSCB7Gzzw6/KsEnOiW+noAJpY
u3rBaSDpDbcByj48B+n3Z5z1E+hFJqQioTSHmjT3ZvQ2QEfI8zPHteAzrmxR+4eb0wR85bAF9HG2
z3b6Z+QSDLnoigcL1YYd/84zZPUW3tckqf9vfNTBEYpqEgcBNgsnQnWnwM0Y2YQCTNpF+9Zc68zs
NmuU1I7leIF0CKIMqOHe/eAf0xBlpMkHEtY2wCYqWJd157OKSQuvy6tx0vLCRdYrajtinFATahyU
zKBRYcnnfJPYR+3UgFby701626amgMGEdF6gxR8+iX7fNBd5TkQjLhBhKy63fx/t7K0xa1S4q8b0
po/66Y6czXyzTQ+g+Xg8c/fRunwFb6r395fcLjG+BABSkNkBMUUKKtduKe1LoyrrC9DHK6719BMP
GmTxpVVM1ZbB4dJ76QcjwLhtI4JJZE0wesIRCjzntcnWGNJRHyE9Px+i7ej2PiQmLOG12MofIFpm
uSISKl29Kihr1LkBmW2AHQxrrYuYegXYsSds6s28RzvziOiOMZ83G5iYM1QSSYKSDdCg68FpeEB1
fFYVliSAIKAFAdBs/mDAVEjlbvv1bL3hYcmq+N4+mGEW6Shcb3ip43ahljFQajGoxwHJJz856Lt7
9VP00e635pEAQw9eY1s4U1zM2Me3yO4fswAkoRpHXszy9WinPNSiuuyxew6oAPd2SHgp9HvEMqmn
7Ypt/aiuqo3hs5hAbqkBKMPUHlJKbsjLrMNe9V5HGJ4P+XbA9nWlc2GmX+W2gqdCUa5FYJOY1RO3
djpAht8mAIIVnxmv34Q31OdQm0yFSlDIq/ictnGUlXYG1nOjggtFPJeF3bijg47LVbWND+mTBS0x
xp5bsA6KbhTgUYIHT61MRexJpIVqBq15S33QX7UtoWNurOBoxCZuCBSR7HktCia30100kjFsL+z3
K9vUDqiSeqq6CrbBVv6dPdbby1HaAI2mY9hGac2WVJnlA//EMEt+ljrV4CZSgSnBxkMOlDpmkLxC
6reEWW6jgvVG2GqbeWM43FdjT1AUMPkNs+58O1JAdQiiFIRMgByo1NUUCUM8an1RkiqO263jfbEv
HrC2K6SlEMqmaK/qVto9Y6DkrXs9UGIVnNYCLyInRIcYQdRehAvkCq0SLy0U6F7yDVLbO/Sp2dA/
+vzb2u3DHwmo39YoN5K2YwMSpAp1lGmVOSD0eiR8R9q+X9er1DceQPbl9E6LNjnJq+9iu2RmlslJ
uRkvaWcgAvFo8aLe/mpSFLGctSUSvaB9J/ke1a929SoEztGH2XUymsJL4jOX9/YQ4VmCLC8WGNVf
6HDjw37lYPoLigw9nJk1nRTwzZ/AaVKs1QR4v8zPn1AmXefeZKd+AOg2y3/cgqQIdhxhJJpOkW4G
VujaeF7yGX9JM6jkHYoYfQWjn3rTsXqWXfWsmm/lNxJdTuEA3e6hL4lVGPqpCFKTjhIkBg8WCqj/
0hXRC39pclnC1u7WhClgOiFkN1MZAkdAjvB+sJrs3Eke9Kf/HYGHgf+yrFOua06NOQyJZeWQ7S+H
1gX80Dnm7ghdIrRVkEPVvPe7ujIV1otsYcHxIBWBHkbbOkAs1IJfMq5vRGg5Q8EPsuEogedvktMh
ucnMZxFnRE0vwh0djStA+4EJgHzJr62Vxqp6KSKhtOTdtA7vpn2MEI/zQz+DtY71KLl1jVCR+GeN
Dma1AnJNEceX1mUboeuh3EZuvMNb0w292VO8mvm+XgjoYBEsxeh7QkkWjejX49O5WRugLUmOzmxP
+wu6lT9rZ3KDp+iVc5lE/+Tn6OnUQaWAQUKYAtiza3Nhm1zE4dKVUMtxBDR+4g0fP/BHJSCP923J
4oi5zUsrwLcDOYjLFaAQkbYHxeomh2QN9qgrrUBx68gW1KQ23ANYn4YX9DVY4j0k0nalFzhpbabv
2XfK3EMLq/r7I25wVrU6Zp0KvziGyD3GDg9Q2SpHxxMYNWTRqg7c/Qg6kdZm3AgLe5fEFVDI5HWS
oKYuWrTgVJd0hl0N1bbVkKHN7FU8IsY8CvvKTp54H9IHpKkF/Yrocssrs9owsXasj6CivSgociHp
sAKtK2wFN0iBVBad4TuzoACl+gRpEKDKnD/y7il8b9aPjEkg1x61435Pwg/t8K8DPElaWRgz7Cdb
qP14wl2MlprxqKdmjXo9MpM5kqBPohvcJU/qE28OK3HfWYb9IHmZnTH3wsIBQKSHNDXg9gDF042G
mZo32ZhNKHffNY8NtE8gHLWtjhyKwUd53zAf5Qt38pU9yknj1sz1oYA9bqWfJoffxWupsC9PJVqr
BD/xknV6VCwWflZaCLhQC4PIBmjwwLhBw1jnKekVqQPyDORfMphbBPBdIdByPgQbWTO3O4WOtNZA
K4IEj24m68RHpO9kKwjo+uNmcnIPQqzOWdxW5xydX3/viYWHM77p39dp1MEos1lTswpfp57qyBE2
IiAvvQUR9sKd3HwfOLz9/bfJpSjhyiTxEb+2oawUatkMMKmdn2Nn9sFn+ypa0WErWKTFPzCzyJS3
sSuh6v+3aeZoqROozEbdVCJMd9/a/fzcH94RhnnQgVkfM2+0UhbP2cKDFtMLlTLCzIUev5umOoFg
DuUUYw3t6B4Q8SQyL9+TUzkH9N0/DXZ4FpCn8SEmCMkfRoL+pwOcOvBon0TZH5cayu+0t9WMIIxq
tUOC3rkAQAIyIecH57DtRUDHFfd5MAVXO8SmsefMxut6AI0L6yVyJHC06ua4ERwwDO91eyjMVfs8
YVH6x9kLzFNpB7vIYTio27ItwN5EkUcXSFcuUivXOyNNwhiQG3xv+og00mzX7+ifwOPrq/NScHH6
0VY5AibgdCt1/79nQWEcGHfQxZJuUMSP18alNOHqTAHOHT1QrxyYzN5H1VZqF1d/bkrHv3fibTIf
1tD9CzJxQguDEv21NU1V8ygJe9SCapx2iFhWpmb2L8+FR3hT1M/C0zT0oIFVidvO1lr5nFasLv6F
yFHVIHNDIkcg7WhqBLkfczHsIbJeP2dId0R4lSXr4G5Cc5DDGC2ZO2oj6kADgHQQhFbgaKFCx/iS
hl1cB+hcsGSrPw8yKHnNCQJtj/Gm9SU3Q0IpvzNArY/C6NHwDa/L0eemmtDwbQAA+vtzltzA78+h
G2bUIkjzmjMyK9/qnopqSuiku2CF3EK0kdbxmQkEWQh7rgxSoWU4TFVZJBh/DPZf8MWh1+zUrjSY
Gh8DsGKU3idjiDd1GgWx878ZVym/Pg9ZIPUpLA5WC0FLE0wJ68Q9olMXhRLRS+2/7S059St71OUa
dcOgZxXstXa7lbZzbxlmipp7fpAt/q0A+yvUGe09ljhCWgd77T+49qsPoA5UHtWF2hQ/H9DsGtHF
HlPdj3D9hEs10EweCtRg7vpfR41g0oCzIu4CzyKagiNOuqLXUkRUkyXY9RNKJ3fvOMlo3seDKII3
Pa7Rs3HsIGzHqkXeehA4DQCr8MwFugo+i/JXgoGu1UFra2xi8ZUwd8bOx0uC/vzYAVeeC9oEM4en
fBigcnb639VHYB2UqmhdQdoff6gUi6xzkSIOXW01uL5APrQHPQ/MovQY7npLepRwltG0m92vUmaz
3+1LDbUv5JHQBYVGLNKyc+08w0EdOaloakvcgboMrMK6n1pPxXPhpy7Ldy0bIygS0NChFZsGNI1S
0Mlxi3nmkA+dV4ZFIoXMnx3Uk1ZM13TzRiBD+2WN2sbRRQtn1cDQKkddh2vOjA4XO45N9fAib/KE
cWxvy4yUOWoToeOlEgQUdfHmre0SCAWoWWgXtPwgY2T9fVhuy1OULfV61VQhAVCxg61h3Tnv4yb1
0BfwTLDjnDsemNmgmzuHMkftUEHuwGFFhtY+d870pm16kDkBdiaD2CM8t179cGKeyZtKKmWTSq4i
+6QPQgGb+ilbRTaphU1WtIU4j5SBrqAFRefoIb7i3dxjBU83Hp/YlkFxTOpfEP6gPPCATrJmqmFb
+DA+0zc32IkoOnbuiPT1uvCZy3nzmqTsUTtViTs+LclyyjsOwKIBoQrhQavA346cF6HHbK3LTrdy
7+99dBO2UHapLdsOk5FxFeyCc8zVE/P9TvH4/4/+g+XxkeAdXVJQaKD2zwXySpFg9PBwa9HrvrId
WEGAZstAcFQ7/Vvsv0XrboMuqb+Hdxuc/Izvn11qDxm5JCVyglYVwj2hEgXIYFu/144A0FB+MR9O
rL50adHnoBYgqKCswvahVrKfgWHNY/hyEp0Z28Y5CP5kHe6eA6gGkL4abS/6u/jhSzWnFzAgmKHr
RZsY7JvG/QMzl0rcwFWsiPFDapngiYAsUmgBTK5IhCLN5Ro05Gh0jVcz4lLZVE5o5S4GlACrLQ+i
mvnY8SwHtXR60d2CPjEwAyARSO2sSEYJqJn4GuXsXl+VR0SFlqMeUKTgGdHK4hh/WSL//+sJHPPQ
xMhGWKqcXrYQfJu5wRjNbURG5hEhEYD1hPDtByn4y0aqZ3ITaCr838cIvU08MTwN4A7V17dg9pxR
/ojM/WAWYHzQfJERYi9bR4CgwCehO5tO30JXK6u6Eas4rcXM7iWrxAPOEjzs4LvBA6+GYkacA/NO
RNjODbQW28zerNtCEJkDQK8BwBTRKEZzHHV5HAlpgSZedde86XdhBuB7jAzH9KG5aN5+k2ZTeq2d
8J4HVq38iF2jZyzD0q0HtU1oo5NNRTRFr5e6FEPkJbu4sTLk593ygMZeV9nxny0qUCXok0TjP9zp
VxapzaWJU2c0OSz+vPpBMTocDWBBW9Cw1azqw21TGFET/jU86mWXlaMK4oUIKuyeeorszkls7gKy
8fPkaZ8Mz7hwPsGWJQDLi0w2ZpS64easufA1lCFxw2E8EFfJTOzlES126m5+YRhbcIp4qgI+DFMo
49HwjjFWqzIE5zEeS8aBd2bQBYKxEII8b4mZeDi6DHvErVNu78oedd2kgZzPkpgBsgNg9En2CLO4
ix4FpKfszjBbRzqRi6c0i238rdwzrBMX/5d16tIZw6FS5xzWO6sgD4j9e+/yKL7rNn8uPmsr+mIY
XLjFkREF4w34pgC4oFUZRE6sZk4soMK9A/B7WKue4hyOB9QDyhUE1byLuUYrcIdUxH9oZCSSx79s
UwdkrmtNbA3YLk69iXqAFRxSr3e+O81klUSXVvW3KWpVIXIvXoaobMCcnm+jQ7vidtyJVfRdcnMY
EERseWQY0fJLWWm1VgTYuSJWZjDZtKCVQS0fTC9+vXqJ3OLZ2In30d20SRDMpO/pxNi8tzxmPzP6
7wMoL1BnczcaPPkAYGKnkwpsku6NEHniPwG+MmsncgF9Bz5VWIMS19WgLRR548EwH0HY7zC2Fhkt
vZeRYNZQUgCJANJs1x43reNqjvka4BUEL/C7yKh1+wiONyRcBvIqtjuQCfIea62XXoqgEfxnmDpE
OQfxq2aEYXS/zD6Py50HbIpwWOEAx+V/ULcg0/7PIM3A0odNAnF5GHwN101lfuWmiHWfgaOcbB75
DjA3MeZ2yQX/tkj8yK+gQhmrrFMEWEy2vNV9BfeXDfcKmp29xKpX3oKyqMFRp/Siov9SaclsupEP
1O86tzPPABYKg0vRWg0pjZX4JN/9PcKf5/zt7kHHFPjwUCulS/kK6oStqmErG2d1rW2kJ7BBWI15
RA8i5pZ3S+sJW9m6IB7nV7wtvLDKhIsRA7Yu0hvIlwKlQ11zkTFe+E7HwFUPSQAr+YyAq97HR86+
OOg+9VkwzsU7/LdBalG7RAfvPSojpA0TadnBfHoRzeY8rQq2iiL5+Jvp/TU4KhxqKoSsdQBbhcMH
joq+uNTkUYgG7eYT4WsixZ9jcPwo70KnxUs9RV2a/99LgQCsIioE4AoiGsAaUid1DCIBGjgzolMv
8LLv2W037zPiU80BrvwcHktPDhFW/L21bjvyYFVRyJKC+RMICjptlWtzIKRSDcRoAUobJ9sN3ogN
rZg5BNjQuc8j540zyyL8uAXGEMNgVUERCHy9N5gvqUrHps/xFNBEa9xUa+GOs2JH9UHiOZ86v19n
EDQYX4RPlujV0iEGilQ3wKvJ8yiBkSjrl78Y64LQn0wkAB/dBFpz4eqCYyy3VrCSz4AkrSMZ4VTH
fEWTfUTtM4ChDfCrAFCK+ab2mYz3VTzNAl7Rtgb6SvvQeLHmmKLklLvA0eGWCTEyMxxeiKOAhEZG
FDS2yE3Sjy5dHVs9uMCsdAZ538XVniXDDs6NO1uTj8jNbSabsasWrjsoOIC1EMKgRF+e8pPFLPCp
wSEg5b3mjvDyoKMYN29uyqtgi1Kuzdv8Bi88hqNc3M2IWIEnA6sc4EeU15hmVPWzdiT5n/kZOHfp
PUEmbx+v2yfVb0/lnRqawhcTNrMQOKK9CZhJTVRIJwp1u0P9d9CmUkMWcWfsB7DqP6WrchXv6vXl
QbAaqHr54TFwgi+jW6XvTOd8A1rAUfptnvIcUhM1vEHM926xR+8NuBnzd1yCADI2q6hgBVa37lKC
HgjCOrygCfsYFVhNgzCPWS81eEZziMtF/G0QXEl7cW24iPMKr5FwKSXACa81HymZxkJihuVAfgqv
16cJnwGYkgGYKo8cODXpas/rLZfix3l0r1YWcgiu5PX4FHAVrTpAsiKQuadeDofNQUVD8Xlwwcq7
/7DngLMHTpbQkeFbaKFweZqDgR/1xgof6w/VEdBdcVA9lF2+NCdfJeDhFtYTg6554T6+NkoteawY
oMQmRtuPCU2Cmjmv6m2MG6txwcq7n1aMA33ruq7s0WSNXSkSoUDYeyx9HdLu2YkzBSQ4t08GCobt
Ttid/rZ4e6SuDVJOesoK6JVeYFA7S08tWiZAfHyfs2VCboPHaztUYDPyc5t0E+wkfg0Y8LZHv4QL
0oV77CKn8CcX1SrdyX9ef0HssjKLC6+Ua/uUxwrVMJAbspCDEyArL+9bN3nJHHiszQg5KxJuaNjF
vB/7++/xKB5ECKfF7wGWmJVzXciPXX8LdT8VfJ5IQYtvCR87B5llcHCjIwraaSBdTd6b5/KR85L9
OdoNVuKxuD8WAoJr69SdYSiToqRkJaa16gSefjENII0EdFOStnj9I33hTvqKmZkiG4lyI2gXRTCA
dz8SkgblzbhsnDixhRtRX3O7Bc3GoX4S9qWT+cVnhbieVZ69ddZgs0WcJeCeQpGSDvMmQ6w4JTNI
sDk+a9BRypxNi6BatmbQVBL6icAFF8ID3Kk5FWa9zhlp0KWJ/vUFqCFexz/GUEljOuMLuBVA5pWz
y5z2HV0N3gWU68VHcN8ch6f6ldlIs3BvwC6K0hKQyUjCUg5b0eSuzjksMGqzr9BIg9bQK3Q2Q/9c
gX91laUW82a8jUPIZP8zSblJKZznIQ0wVN7qfWEVdrZ67Fsg7QWLe1FBOZCsxT135FdMPl+yW+lt
BSob/CMtqejQvZ5kUSmnSGoDZB+8cSs+AEeY2GCPWeE68pBcBhHBufaGzeP/7DUx3n9WqRM86/04
JSHXoCs1j8x+k3yj/xfNIqbw+behhbwCmdl/lqjTmudqk8YyxpcBlrtvn3PksDmnQNMdRGJbj8kz
SvzgX/NJrWStB6Um9LAHebm9gudZ5Tz3UATwgzPvvjUrppLJwsVwNUDKL8jqGPe9BoPSB5gCst3M
W+Jgds/NfTgzxfUWat7gPcTzC30KCCNvCvrAH6ISXWHhpovdPjee+ILwYacfFKCsGCu3tDM19Egi
UCVYBbqWBV2zypizsAXrYHgnnXsboPJ2mzxDbfdOlp0O6oHtG6iVWCEEyy61Y+JcldIwhV3hI3Wi
x9yOobksgtRbA6TNEvfyK5KuvEfa5P/LiIFmBwMIYaUzqDdupIqdPl003LHrcit8NpDGhAviHwAv
C7+23G5+u4ABWmJxfSwFacA5YlnRPYg6C42yzZNq4EFyjS10GN3IqgCn2/NHSCl9VK7hdyumhO1C
nRbbCPg5NGhD3xrkrddeh7sovTxU0Djt3vTOqXpnXIM3U/Iu6xiU5ahlgQAH3NrSC2OGl1z7b7vU
2gp5nQhqTeyuB087cHe43nZFZ7W71mmt9oUlALrwhsdACZ8IoNrAZdI4bakWBo3v4tYyPibZNJ6i
s3CX7VIi0TdaA/hCOZSx+E1h85rJGOtCKEzY+NGMAU4ZdKNSc8wnUTPUFUw3Gth7+HWQA8Y2O9MR
vGQr/XzZSaWZHZjPjKW4AaRkAKUjrY62CcofSUVepcqMKW5B1Yk8shmcQ/8l2hlsERriS2lf+8uU
TAUIyaAbYTBjhCVQKkj47ZX39KvYTQdwpU+u7CrH1OVfw5eIjaJa3Ej/RnmzrtMgFR0ZJWmTQpYT
ohLaPl+9PARWsWGv5aJP+mWOemUI/dxeoEiISUV3lAApNyveQUbJku7+j7TrWI4ch5JfxAgS9Fea
MiqVvO0LoyV10wD0nl+/Se3OiAVxCxGa6IM6pEMSwMMD8EzmrDJtXrJj+gPK/Vl/HlFcpMDR7ogo
xekmJdWAmmKSNEjpg6Iawsg73Rm84dArICbFK17/1UI/BATLt8ONwHbX7kNLaO61UQw2yyBq0eBW
or8TP8sRhaKz9Pg1uvPsW0i9b0NUkQV+JnSGKwc4vO8s4YHgF17u3LZRSNSTQQH0eIErQ3BUNjWI
FnDS3SD9rl9oO3abbM8P97NgmTNkYKJzCnK1qNvga/JsZaBKFwOzeZiTwDl6lgvc/EKIXOL+6c8t
JIOfbpAFuTCu8IfLyOkP6o24zWPenOc+hLOzkqIEq2f4EP2auU/0wCInNVzSeBb0alCpufsNvdrS
kR6yR3UfiZjHVjzWyTRwq54PFbX7fJ6GDYR5QXTwUg9ut0s8+065a/zIMRFyds/P/fe6eQvliSgu
QLUDiNJB531q5bFVUEhoMZjaRXZ5xHnb3SQ3ENJ4gI2D+ssBG/+m/ZC82wTPvR9gK9hjEDECMb2l
c8dRb2QySca0ccsKUu50hzaCvzGEIdPLapftMsu9IffWHG0FC95uvDuP/pny5xd7zpJ8XuTQZ8t5
6tQcw3CMGryvMidy5QvjwsBWN0YI6M6E0nSvH/vNVXLxegOVOPAQ30OA3GMHfVtuMnAtgllcSBK0
UpiL+oSvb+JdeiH3VaUaNRJX1y+SH16o4A7Nb9kzWuvA15A8g73Wv6Wyo9+Uh9BDuT063s5Py9rd
5JNvcZZvQyM9vxlpVWRqakO7DBxQ2oUKcuRoZlvrEGcBU9CN6hDc/c5jrkU0TjC5fTeyoKsMC5hv
ISiBL4dn+Wa8kV9K7xU0KCiDhMf1ogvtgFnfCZlEVw6XE3BuB/S2mth21s0BjbnPJfeD0aVbCYJN
PWRVFCcGh68ljCitbryZ1/KfeeZ2ewgWi6CggJV2E7TTdCe/oBQZ3/r9snzQrqGU5hlHExF4Isw2
rzrcJTbn5JsRN95RxXyr18pmQiYdF9+3OwMVn4anXMg38rXtqlsNTBH0+R4irc4P6Drgd5afwO39
Lmuq3gjwCeSoKjCxxr+bnGEjuZ9bL9ukL8XWvFBBG3He1tbnHeJUEL40INPNv/iHThvrsMO8g74N
plXDr7ZO96KCG8VEXKc4JBApwMsfhKKB+7MjBsJYSEEAeq4YPPW3Ssb6JJaHz+iK4pW7Ea7vDbN+
eM+eCucPMhAPowOieZc9WcLc5dr5Bk0wNB1AsMlGgdIpuNFVFS0ngKszt5DtIG17nf6GXoCr3+J0
r8Br1Ln5awX17lk0fS+Y+rUDbgnPmXxfxnFqDPPYQUHyPrzQY4Ku4cINoZIA4SL6exapT68/zsOu
OlUTghAzL8hczMjFJMxY7UHgj0RIBY712w6RSvM6A61osae7HjQ/KlLkOoWHQxc1mmoSHxwh0aMm
JCn57mjAbAAmWagmqCDQ5HO4bZ0TVFYilUrg0V428v0A4aocFmd4NkWJd/8Suu0baNDOj//zIDs9
6E5xOe+q1DG1RgOrazoP1gW7nG5qf7ruNrfgksLvWshitPi1CRJ850H3ced4rrcSSh11v/KbXfKk
uKi0xxmYX+bYp/2zkHRj/oJzX8jZpZXnVVuo8xdeR9voAXx8kOuzwHeFLzgUKAkEF8KF5ZA7iJlE
IKbrRKfeZxaK/wKEdHDRh5DJTNJ3ujM0OrZFT1D4aF5fG68ovN9WHig2nArVUG5zKHQHKfZ97r7j
Eur8hY6cvKGetGHwT6LywRV71ZC4+/oWzl5ZGKIoUsG3IP+MsD5KOP78siFNEHzATcI34faLn4ZT
zcSb+l4SByhWyrpPPoFv986NrkyYjk9AYjhFJxCBKLuxf6u89E131I8RlCjFcyDNnUPIw4MPBWUt
/at6944+7E2+Z27vUU/UcPy5Qc4sks0ZsjZhY1EZX0WO8R06m3+BnIxeBN575sRbcp0jifncI189
bvDkFW2jlUvK6ZxwRppGdW5387JY27cWNriL7pFDnm5ROfU6obM0uUXIxrw0r4Mrc14kESvzd+eN
ygAVRHvI15sIbXAmOik2bcs+AlWYdKk1o6eO9AX9QI+JxH4pASaeoT2lEaYDvgdYAYuX2UypMbsu
7pqs01YuCwOVs0W1C1SHKtsOkrcg9SKuMaHgBN4UlT/nXdb3gwKYc4peRrIWrpJLQWjtKGVkrgy2
1TudeFU6wksLTqNVjJk9A2Fc/JO55RzScrLzAuNiRngoyZZ0xa4o/pwfyEp9FEayQOGOvKSxKtb0
QIlnYtURfQg5vSuD4brWLFcJqg6B+crTZnnISn9AX56o6OF7KOH0A+ZpWFTRBAVCzHkKq23o+GKg
oWeY4ndJLXZyWzpVkwtWbu2MW46XM1I9Vbq+CzDeLNo23VM8PDfxUyeMK34Pfc2jmqWnbPQvIi/I
jSqNUiVvKd5JLf2YZOsjJaMPymZHrcPLTnvv8KKMW9QotWp8oREUe6cgTc/KGnoERpSA9+6jsJRj
jO44rckEiqSCj7O4uFxmGk0cBpjyfnLK+DBZW9Ci2Tpy1zIUsEXFjut2jGpVeAQT4pOcHRO7qYNw
norMGp0iQy+plO+1LBOUMqx6H9xa/4HhDHnQlB6lUoBJuuemuG4nXJ61jcUsd0Qr4+SaSe2f3zui
gXGWOzZKUEYdEOV0chsLOlfWqLh5M5QCmxUBcTYbRkahKfU8g+Yj1a9Q0O4Uiai8a3X+kDXCs06Z
o4mcxWomLWKlRpV8AEbtmj73yVU4Jl4d/J7irY4Mdm2ISKRX9yK6eCzIFoDXiiclYkXbGsFcJx/r
G6u0tn0Nlfnj2CqbHyyUhbQN2sDAa2xyC0WbkUw5BY5ej+6k7aNJ8VuJ+udRVh3ZAoVbpdTSKjNB
Hwco0YvLrB7ZJmykV7NBPR4h7W0eJqL4lAiRO4VyNSDdUGQoOWiDTd6+ljpq4GVceNrwgiR0f358
q15jMT7u1oee6cRoS6B15V5SHpPqQu+j26nqvRwqr6oVb8/jiUbHGWSWTl0SV8Bj9bBJTfWmMGpH
s5gfN8nVkBMm2GXr1vivlfBe0WoIM80YVtIpqOAcHqr6b2l+DNLd+WGtn7hf88gTl6CGMk6KDDiN
TX7VFKQpVZJJB6iBX5I0RdPGMBh+BvZVVy5SlFSQ7q/UFCJSA9FoyekBVcfwVco82kraEMsrUD3b
MsgImKJ4xuoyolkO+w6VweBoOgWyiZESe8QyRsUxLTcDvVUKxG2r5yjYnZ/ZVQNdIHEnQC+ZdjYN
QLLJUyNjHjcZoghZ5bTUckBT8RN7mXtKZ44TtHNyXkWTetbE3byOJZBixUshbNhM5GiwXpB5Xl2s
BRTnWpKKFnIBUgAXtQv3FulfE310s97YV7otGNXqWbOA4nxKnUgZhMIwiVqIPI5toGm+fdMsoRrZ
9zQkLkgLHM6bJBrkdT+bhzJQRE1ehpcKiQovg22U7KGBXE5zM1mu3njnjUQ0lZxXoWY0tHmFqSxV
zWmInTusAhUu9Fr6TBe5lJU64nmUaD6e26zn/54af5nmBYQ5gaYnwx+GnJFMwmtrCPdNGr8EWYpe
8rr9m0AvidroobKgI5LUXlIGHkR5nzWEYs6PfsbjH6iL7+HJYTrJzIq+RctWhhCSgrpqSwMVV2T4
er6RDI/ZPtirfjDjIBzUQQeIMl9N5SxKypmuDlkFTBk9zhDO9rV89KYCVNpEEwTqV+pfNHkJxpkV
66QctUvocEnLg9odZMPV4ss+9XLzEfQ0DAn+WHSLWQnYnmJyi4x3WgOJ+7lBTLnI4uu0wUQWXpPc
U9UxWk/Lj6G8o4mP3FXQHEdrp/QXUXNnxn5lHOJQFAdY28GLKeBTNJI0qpHK8Dm1Hv7qaf1hELot
hkCQDZy9KW9KCAGBzwMajWBo4dyfUoS5GueAScx2OxjZq2JNt+etde3oWEJwbs8OVQTgUS/saknt
1NqhxuE/STcKfQrk3/8NijNSw24ss1GwMapacaL0tpbKTWEedClz61wwc+sL9DVznI02dRSkDALf
LhyRK4ODQEKFpiZ4Dq2DzBI9EF9GSwE3IDrYVlxL2HW0RrdkErlpGBwKNRMs0dqZa4Ai6B8YbixV
zPKgnOZ8YHYcqgdDql/q7CpnzcaA4HIEch/B+bR6fVoicrttUrVMThogttngRvnO/oPBqVdj4VzE
kjuNbttlmx8YBzoyUIH5v83Zp168wT20aefeRzlEgRt6diWz91lzZSsPjSoiw1/dVwuw+e+LeEjB
wixEYBOPokL1hz6GNUou+P/doNh0oeIona8pT7l9W1YIkTy14LAXvZfW53jxDdzeDrOJDXaFARuG
Ywe/Bu0uojiQfU3CCVb4QV85lnZdm6/n51mIy234wjQjs6+BW03UgZKg3N3moJAjmwIqXxJLncJA
olfzFNwMzkOvbpfFiLntkqWdlGQjkIvWZzI0AIxh24leNOtLO+sm4eIEXfL5TrRYWqmf5FwK55Ti
JHt1AzUftWlfzg9kpVgQpxHkIv4B4S72vV01pj2gakCxryET3JBn295W0mWqXXUxpG2ebbKtmysr
f29EtByrzmABzV31pZJqUodwj6uiXKPVZWeKH6QIZWyV7BqQApRMXeAN1u4zCB2gDhzlkea3Egm9
yBI5nOYSieJh7I6N7ZjxJihQkKFCmLjZWbkvmN61aPMCkT9dO4uwesyA2JnbhvhGfjPSyQk66P1F
jaPitVEXjsxEdeCr9gmGXxS3z627/GNDVWzk43XA2vJTFld+LKPyJex2gtGtWugChtuAQ2PT3siR
e7ak96Z1SvMSLtyxgtKVwL8Nfu/KvAfVnZz4JPoVloOj56bgdJwhvt0rFp/A7cRBjRhLojn9Xaae
HOkbqt2N2nBTtYKja31KbWi0aiB2/xbwSioLEmoDcnq5dFkPtzQ4ZuH+/HyuT+e/EDwtddhmZd62
gCgz5MzNwuvZT2KDUDP5ZxR8m3yqBJALnkeho0OxorkXjodIyGixavVQOADLDMjRLY3b2XKosFiy
gMJo9Ir/b5XK2lVm4SfBdMx0ddsbtxlEdPCWyAUH4qpTWUBz5yFEZdMp7vASYspTMUSOzTqnj9t9
G7yq/a+6nAR7YNWlLPBms1k46TJS9KTv5gm1p606DVvSy36REye1u+uwNLZzXiJminfeVETD5HZe
OnSDKs+wxJaepOCtY2XkNOq4ydVfSpf6PSkEQYXVxylkYUBLixwTssrcoraRltrNhJmNCXSByfCo
TMUxVoqtZaGUS3mMFXTJ9/YfOiJXGUBS2bGlZ/TjOlYNcWqj35yfgdXNAoEFGcUHEMjhG6i0IR7b
RLfQQV4OW0bauyESpdRm3/HNt/wLAYLa07XtCjzxpwgQKC/p9Ss8BxO6tbSNOvzEiS2A+JO+1c3U
HlCDGxiBGwcQMWoip6DTLotEYedVN7aA4s57YrE8ludV7JpdZ9xa/XOjiI7Z9Wf1AoQzlcxoJnls
MB4zDREfVZ0ehUcU3QBB4yaZ35g+mQMKtShbJwTmdn8WgNQ/UuaWZBkSgEHoTGhy13Ydyp+qwRmN
nVpeleZPTobFaDkXYHU5tRIJoBnxTElzgnBr1p3g6rK6bp9qj4iJokqeA1Ezlg7WvG4ZtXZDDFaG
0fBNRXXP76pVk1/AcH6lJMZoJQZgoAzhtMVblYN1b2ZoSDZBMAjAVs/uBRh3dkPr3cyrEWDlmDkj
uypAADeGv+t8EnhLEdDsTRdO2giVCq9OAMXZTdJvQarnmEj0xYJEqWiN5rNiAaMX8P80gSHIaPpJ
w/Q+ksdNWtb359doHQaMnWAHR36Ur2gFfXKUoika7JYqVAvUEZmB+4EoPzK4LxTOUWS0qEKkJcAA
2Og7xY4exjLeJpktCDysHmRgNvxnMJyraGOTha1lw8cikjJFWy3IfD3eNXigl6E3ieIBornjHIRV
Bb3W5oAL86uIgImvg+KuqLJFNCZuryL8FdnGgKlLEev1KlR+oBJvSn/HzALXoEwRnirTXvVVNrUP
521j/U2MowpNfdAjBKPIqQ1qrRQ1fR+A7KPxdYjitX4TocQpvyryC7vxoD7dopYgHERjnifu21n5
hftZbbSw/SycyrGjGPOkoJkZlQrBILqArN4qFxDcKTl2UsOYAgjoGXsSRlGYOwOOliQuHag7otoX
yuqhSMBKNDJuI5gZtJxYB5PRJXM/FO3TVLHt+VVbtcrFyLhNoBtxW8s1Fs3Oj1WaobjmwYR1ngdZ
vakuQDjTB5uFJY0jxoGgvqNJ+xpesCKqU2PBjAEq6BeTtDsPKZo6biOwXk6zlgAyCwLE1NkFZF9+
nYdYde2LUXEHlqEGyMJa8Lklqnyz6pgF+bY1jjFkO34CpIJlnKi6iubK042VGFEfaKoEjhezv1HS
JHRJht7GATIRlvZ8Hmv1FAaNzD9Y3FJVZc0aw4Y9pPoBUYNBqTy18VR0dYBO5zzUulV8QXFLVDNU
wWQFoBS1vVTD0U20uyEF/4Lchm9dxfZoZvf7IiCC6Vw3+S9cbt00mUIWlmI6CXx8C34+I3wMh16Q
4Fn1xIuJ5G4YKhqQAnUenaV5DbsrtBhFa9B01DdFZfthtDk/mevG+DWo+XMWTnBqu9ZWUgyKhX6H
BFlXbNX6l2aIKkdFOJyTV1jfWaWMYREU2gzz06+MkZSj922eiLzu7FW/O/Z/xgQC0NMxZZaUBrEF
LDt6jPs9uDhVCsrC1p16COfR+8n+O8gPudYIfMcKXwQik/+uHbptT4EHyWDGlAI4rkG9mfytAzvc
WIPsNLiQlFTapsV9142O3UGUJUY/WxdsSAdBRRWSCp15N2jlzZjKooz3eZMCme7pZ2WNqdUdwxo3
yWPTHXTrtsmji4Q9GcYvWhmCbbK+PUEbpkBnDuKznNdRlbGAli/OvIrJ4E10uxzd62oNgaj9kP0e
UXtlRwKPsGpcJhrYTAUBHDw1Tgc40ICQuILTRuDSMSO/bl5r9U9pCN6865HnBc78HYvNIrVjktQB
hmaW+yLbpzEYq95ZtUu721HZKgRn7UfVPpbsdtQC7/xGXV3EBTbnFzSrJI0xn+lquWMGStGhsoOc
fmtt2tCT2/4/TinnF6DxpCRKA7gw/VPGV1rhlpCC1gWDWj1tF4PivEJtJwYrVKB0dNrrevuhtERw
Wz9vG0jknq4ZkxO7yGJAxCU62ODXJMR4pRtWbs6vz+rpAOoCUFbLkPQgnA1adkeaJA2R+hjyo6Sp
RyOVn4zKvDsPs35bXuBwNthEBW0DFT5G7Z+RHFRUP4HYlgIewtCXK0+CulLgRK0s2NXrtr/A5eyP
jFJdtxNwKxSpVV15EUyqg8ejF2QQIqQgibV/11n0XiRgYirRNdHWl6aJcuvz419dzsVncHapBlOm
9s3sy1h7UWjFoUaZXDqgj0eaBFCrV5oFFGecqa0XPV5fkCpIP3QYTpXgcVds6v4ZbI27/zQsnnCd
1jTI1PlNGVabMIpdYNmjK2uCq+eqE4FElgHFYnT/WdwiatpgJGYPIy3HrVb/Qe1TkadeLHt681jJ
tWB3r54ECzRurezWpI05YK3k/hepHo3uQOynPohQ5XvIis3YtII9KALkVozWgaTl+Ty8LHFCSENJ
R6UiTpVfpaqvG74qCget+q+vEfJNOnoUodaYoEsCGQVnRKRhSpqH85axXnyzwOAuFUGNAqpswKBk
Jt/acY+eQZZ3Tp4SMD+w4arsk2u5qd8rtUcNuDY91sG0l+aMVhVfx5USuVXFEj9nauBmHZJdEOlO
ncQOJMGRse4B/zUuvjcoAGGrHpX40ESeLiQkMVihXYUlFJXOz4gIh7tggNQlKRITZoWY4k4Ncr80
awd6EAKY9b1izlFSZF/BnsgdHIaWo2wNwzGNx86YnDr12gaUF2BaG25lQyhivnprBQEAKB9ABADK
yFO8sDeHgGqwJUZdZo5O3l6myPEO0cMAHrlsZ6MGWUK3SCbqvFs14gXw/PfFrSaMbYnlc6fZaJZb
aei3vagDZtVpLxC4s5FFqY6DHVM5gKsumzaFEXjU3OWaiHJm1WV/9phiAi08ek+HYiaJPeQ9TCOL
7vTSj1FQIeOOpPlxJzqIVq1wAcXNWjCQTs6yGaq8RWeGY9Syk4aJwKOJULiZS8MIFAHzm1OKL20k
/mNUc2aiXq9Vt4niZRCVggT+W51v1KMWDF07KKhQEDqPL8fEzcHarNbXNvMTCppUVXAOrbASaWAi
RTvbrHACsl1ucxWsoyk1AdlkDj3qd+ON8VBfkZtgA77bF5Dn4IqxD//iinHed6xt6gUuf86SimaJ
8hkSmfYW+KJRGJvckPDQKt6Y3J7HWm2WXIJxnhs8XrTDtWxu4bQdKNiHUAMCeaFj3KQX6bY42JMD
nV72WG5Cj0K+OACvyvlPWNsPyy8gp/sBKU01NjSYzzRs2uQwjoiRPFiVZyi/zwOtprGWSNzOA09j
RvoQSCQ5wCW3Y+up8kHXUTmi7ipjU4LFpRQFL74LtOJcXKJym9CyupB0Ema4dvLjhEvnvZw4Q+gg
FB89N4/B3aGZG9pj73fgh6JcqyoyJm5zkonGcgeSK4glRpvgwbhJnmvP9GMwVI7bEAt6m3iWp7nV
Xr8rPekXOob3W5CDwroLt97hEAdhOOhUd+prtZFvpUMsurWvuXYTDZxg9oE4usYz7jJjnGiSohfQ
HK6CeHBH4bG15qBMiGzN7Q+6AuGlUwursrRh8ojDIwscfUQNW7oNhI0Iq4+PJQq3zhUaodF6DBT0
ucrgWDfZEVKvWvShtkjsM2ljK34pP07ytrc3+ij7Auue9wkfUVricyvNAqmRUxP4TEUJaB1uZdR/
6SwvdiSRUYlNL6Ku2WoFdQu8MqWk36PQ6CfpreVHzKfs4pzWkOlEeSQ+Qslvewk8zihSTDNR4nH1
gbmE4d8ITSqpKYVV40leWZu6vpz6J0My0N38UiePcr7Ty3053Z2f4rUrwhKVeytIxYCq8rlJViul
CzqZh579lRT2XI/Sx3kkkcVyR0/VyXmWWRifOd7oyuPY3TfB3/8EwT8Lkpa1mRliMIROLomJG6jT
ZmKZdx5GtFQ8XeNk2ZHe9vOkaRsJL3Jcd1prX5HrTvd75SNRDrniyUa6P48rmEH+oh9GQ6fIEWBD
/aVC3qxTbnXyfB5j3bf+61f427BuJXWRFliluEfJalci3CG9WFZ/qHTyllj3tRXvziOu+8ovRM7H
jDatmBYAsSqPgYyLNnhCRDetVQzUNoKOEQzo3wqSstqq0cQ7G0YbXeV2j/CIreXt+/mRrM6d8ikm
hDIvnZ87GRVAPZuZNEhpeKPkjPIxYKNHJNUrjesQ2br/hsfNXBpOI03mDnta3lXadUA3dLxMrNc0
uB2MSnCDWzW+xeA4V2zKcULlmQxh7CaU3+8rWjsRFZTkrXqjBQjnamnY9Uh5AyToSx9N364c23h/
W9co9BCYnWixOHdrhFlCqAyoHEX+NkpW/GZ6G4d7lRykRpBbWp07MtO8mWBY+RaaN5t6LFiA6xL0
7PWxv1BAHlKK6MnXr70LFM4cMo0UEqooUWJ7jK6r3bRD9mqfHguwdCQOEreQKPPUfeZKx3Qjpw5U
Rn0iWL8VHSBcDBffwFlJ02qSVlFsge79WsW9+wk1fR8vD0QHp03pda6+NaFMPz5Djd5VLyYdhH+a
4BtWqw+X38AZEWKjQ1qHmIcWdFZe2rv63XCot6ATfCvfo1vVpwWYr0rFP78b1y/Fi7FzFsUyMhp1
CVwwZloSVLyHQ7MjH8EHKFOQW5I3xCnfkCW9Bqe5avo/IBE+nfvZ4hf3lEDTKLVj4Ov3RzvFRTy4
7FFOnQB5dKy79hDckatgcsK38wNf3bSLcXMHe2LUhW7MyokJ2NIQpYGyieTXoiSQAOXzIbQYnUnR
9YASbhxM1VsSHHTm0qRzplLwQp4/9tuN82swn0f/AobodQBSvHkSw9RlkflHxUvGViJHVv9OkYzH
lYy4rahidtUZLVDne/ACFSKGVdSNQG2LDynQPEZ3AeRGR+vBQNwwrjfnV2yVZ2mxRT7v/Qu8sEht
qZ3jp6NbuqaJ17H5gh9okzWv9Bqyia/yW+PKd9Jltm0etcRlt9LluD3/FQKv+EnHuPiIBix58Fiw
m1LBXumVTa65UGL6ybm1mFrOI+Xgve6i2W7KKnMCo3Tl9k/baj85ihconM9hVTaXKQBFTt5rxa9b
r4zedeqPtHQSof74WshyuXycp9GloUrN2ctKXe2MJnqZb2TTi7vWa2svQuBNLzZm84QOUIGPEy0Z
52JIW8qQhsAwm3aLgMPA/qCUWrBgor3AuRNUpudQwQWGTZx+eunTfTptLdT6QX9yMxmCSI1gv/PF
aPpYxW03L1xq+VLrxxB+yrAFk/1EOne0D4MksHrRMf3594XZFxZsPq6weGyP8m1yAYXb4rI52D5z
4mO9SZxade/GzSPbdhe9o0O1+fy2W70Lf5nqp29Y4KP5IEAuEyOWaOOHpolQoMC9zOb33YfqxAZ3
P3gHeV6erpV0VSO4Wln5UxvtTfvQlE8R801VMBQREHfj0QepzNOZcqkA79nwoQ1X6Nxkvdf+qIwG
fAz/DonzIkbXp9GAZmFXzt/Ra46bKUOuNRc18K6vjWUiQwhaYvSdnZ4DY6LKCjNmqiGUuKYWRTHS
/vzqr++uLwRuB49yRCbLgPVNSuKMcYnTJXcDU7vscslhoe7VvSk4UvV1d/WFye1oa07XlTN5XZyV
z5SYeOKxDDKfNkt3Zl1oOGDDlOigWqXja9xqKVqL0WVvMFMCx3gsqW+kner3dkA/VaVZw6XcD8Uv
rYnYHZorNXBZgX3IQSVAvEunGpWrBTrJyrax/qKsMHhqR3l8g3Ql1LbKQfNCNYoDrxpKso9Iwd6t
wqZHswu7ozmO4R79byDCbJpj3cT6LHCjDV5pq/F7Z41QlqK2vpvMWvsTyWUCvQ2aIiAk6X6iDvdy
YaZbWur36iDZOy0n4HCU4pvcjiXBKq5HIGAl/2coPKXMGEwm6gEwpSC5kFDhP0xOmrSurr6UkEOU
Lqf8EQkzuxORZq8fAF+4XGg9GyOFoHJsDjtO4EGRnIAZLv3Zmf2Fwl2HJJNloFXCNihBbaa3btBt
ouDP+Y2wPoUqGNtkSCTMrDmney0sbY1mI0Da5D6ctnL/OOlbipsemjLSeCPVb9VcxvaT022Byl0U
tFm9uRqAGtS/4/IpVhJQ4B2kbq/Se6qL4h6ry7VA4/wJM2MdPNdAk6TXWH3X0GI1mf5/nEjepQx5
EgY2QJLiNmiviX01yLnT5hdj5NUIx2e52yPRUojy3qveX7VnHkNQgIBa7HQBi8hmbGpAi2VWwXYa
BjeNo6u2D68qc/xt1ulPTrUFHLdyoGU0q5aAvyZUXrXSGaXYMVVHo5eDcEbXytfRcvzvyLhlM6re
tiQJI7MTsjekxImsXWG/SriIK+aBRugD1nxsvPMLuXYVQtRqFj0FRbT8KQS3uBiUIA2UspnnbhxS
p6rZZsyo2+ctuICybRQmuzGt0VwuP5+HXVtGa9bhRhUhiJz4usUMGkaQt4NkfFDjVDVvOz2hjlXU
eOXZRxmZ0fNwa1tiCcfdGYLI1CV5AByVb3tW+7X1mDQiN7l2yi5BONM0K8ue8g4gYf4HEhYx9ToG
WgUwKuQHEhiCa5Ay+0P+woX+HmR0DWVWE+DgYjb1xWCDY8SgkcOC373loGjZUwPQDz20KLyroSiG
RmF7bJxAefvBhIJQe0YHNwAf9WSSViRWjgZyk3zAz7rx9NyIXuWr87nA4BatTHW1ojNPBo0I+mO2
fYj+uQRX9VfSfmgiCqlVE7FAKYlCBs1AXeupY7FUmod6j52eqYjcRKAVehv0XPDwWLvqIRr9Dwh/
gtMelLvSTB1Y5vVTlOmbDGXmP1mZLwjusDaKScpaCeOoi9iPEJIqx8Y1uo/zKKv715aJAhU5ECHy
xmerjR3HCdamU54a6hIjgQkgAQviaLNjAlNfNYQFGOeEEYyZSE4BZnf3gXGjWOh819/Qqerp5j5q
ftClBy9so7QcMiEQxTk1hKDNCjNQZrEAUmxDs3KSQfczKthA8zfzu3eJMu/uhd8FNaqe6zU2UG5f
BahHMMwtJTcJE8CsufcljHoK0/bDNGozo0U4ZTvWaNu6Q22lam0KSpwWvM3ZcC0rIla0tb20ROV2
rk2D0O7bGZW82u1f0lwQ++G8AYrmj/d+UHapiQKIthkQM7OR3Cks8jpk4HVS7s5jrQ5n7qnVrJmz
QOZO5sxkadNp4JDoYQmyYl30mv5agUv3PMzqkJDf+HQ/4DbkYIomT0alBYyO9xqqt+ybttD+qmG+
Rcnt9jzWyv4FdymZbRx3QWhDn9pFlcRaiTpiNK1Zu2sClaW+u1JjEWHdvM6ckZ+gcBs3G7Uc/Ac1
+l2qXTE1TiU6IlbMGwCQPJNBEk6gqnM6jNEY45EGANBp7aVoXpwUDdSlD1MFLcZAeo/q1KmtQJDZ
WfFH4LUlNqrBQOIk82RYdhAZalg16Ckz4cHlwBkM7dYsIifJLpvLQhfVNq0Yxgne/D0LXzGGqAVB
UQTq0roNqAaSOt+xdD/VVDCuz+Drt/VaDIw7A7PIMFgdAUhBy4W214nbGFta+9R+MvsNKTM09OyG
ZKtPrdO0Fi6kojLwla22HCpPcYJLmt4XBF8wjkeGCipi7Wi2O2/7a+VTJyCch0/nhuJpXj8qjX4w
oLYlsZ14qC9rG1EIM0FBVeRESn+f4/ol2OT/Dzgae0GjRnRUvJ8uJqotprEnLVoK8JjW0WMpWRsW
P2fafS3lTmDuoR/lQHLy/JhXNwqqNP9B5XyLVDDSy2aHZpp2o4ReRlxcVDdyuQ1zp0iRQxbx6K8v
5BcgZ7Noq8tSacIwq/qIZhZ7cMtBcJlanUoUWoEM04CW7beCq1EzgyIsepirHDdXgx0NnlyOELRX
VCio2WhjBdd+iw4opMN0bTLA9ZWLCBHWxqnMsvM6iDANXIdOlzM1mlGi/YReAly1g5CgX/Eqyn+f
X701b70E4WxGYqgJm7pxLn8N3YG+MLKVIdJlun0lOBfWuuqUJRRnKI0MoraAYTzG4KOofyhuY/05
Ku6HZmujKbwvfEaPEXtT5e3U7nrmomo0jr3/Ie3LduPmmW2fSIBEiRJ1q6m77fYUOx5yIyROQs3z
/PR7KTjnt8xwt/BnI8B38RnoUpHFYrGGtcgeeJvM522/Q7CfLmYqAwcifB4gQir9uVBnDzkHtNJP
O0dDuoNg0lj5n9EkKz5lUtSK0ElPoLFOAe4ezERxqzK4vIOyHly0onxIEUKiyK6izMggJaG5p7Xe
NP9g6tWgXkf1IaTXgwX6JXKO0xvNcqf+jaa/w+VHu9fDua6a6OC3XyFY61yp6tj1GBLWY99CA+FY
un1NnS6yAKGMvGW3k12Qri04fQE1AIYXzNR8Ph0ms8JMsSBvWezKy1qKoo5FvtOO7mUPdVmsAX5Z
uvLLrsy2gqgsqaO0irDAFOSRtT951EGZzE1BA506qOyAUXwEf32fONnv5jgH8Tl5+QU+9TtyG3va
AZfZSwame/W4B+gqX4P/fJjYBY28Tt1PIz6sZo9pGDn6ckr1nTeLzEFgABSsyaq1vsaEfV30cc6y
QsdAePNcq/ARCRAyrujia2RvIES2zltRgi+KZ9BXLjrU6VpfRbEiBUTA5bOyJ0FwQXndZWO6QEIJ
HpRWq510r4QkvTm2SgjeJZmmPDYGiIiTE1AwIsMf8++RekxANK1che1Z24NwklkBOAn+ED2bDFmb
zycBFPP5nGirFRiByvwaEwZ7Iv6ULcXTTYA+sJISICQWpyJDI8LLIYEVgLz1qg3ag2177Xt8eJm9
PgD7rxe6IXA3nNxy0BDt7/W/y1z2VrxgGUqZ02xeVYwBL6rCTyMytoyreNm596VyEOuD6kFjOuz9
81Iyc0QHVww15+kuNj0j+WGWd5Q8XrZC6YZtpAgOWyXKuOK3wmEDCc9UjiZHG/neDJ2s1xohGfAi
LDAOURDlfdZlJFlvDSVyhjbLbxX10GC4kj2H/LlfHJ2W16l9n0O+wQJMh9h7J00mnoBOhiGPhycU
0Gg/i89mk0daOaN5cWXoGb3JerCiFzq9k+JJqZ1o8dDSw3Ao9DuyB8YlOeZr+oihlR25fI0KJ6K1
8P4EIydaQFXlJ6tqj7d0DxVLJmMFSgcbHt66eLB91q9Ph7abbRP5tmqoHG2mAUhzHi4biuROJWTN
6CF0QCbUFvRQR81MmwFkzTRigCj1FwBWNOx3H/stiKljFlwWJ7H+T+IE12VGwCyIV25oZQTmlsJu
dGXC/A5iejodL4v6czUJDgWklQguTR38yEh9fF6+CHDuTWij+368KjF1MbpAaXEoqL68/qo8DAnG
a0r/B5r8HPplcEHYC0pB7r3nXnrWXdWxMGlx+Ytka735IPEuVezMGBcDH7T0aPX+NVuRB5cdAdpl
4DdVM//DgxgLYKAHADOl4AITjufAKcbmCsjTVtpvMPUaHrR+b1+jo506b2PulJaTzu5lLf/wUv69
7h9iBd9DmgHpSWC8uM+5D0ALDvDZAyiVnPBk3Mfn5WgHw3XmTI7t299Qusyd7/bpe3sEnp3u8KD9
cQuEtC6Y3dC//GGyKBbrYQFvAk9XHVzhnw2CdzHAskN8WPhVCaoz97p3wFcyLzxzXwPg0jpK5uan
f4BY+iSWfBYb8kzRlhUFmLcgr9QHh71cVkzWwvpJgrDRujrSobYgYXofPP2IGcbb8jZ5bb/GbvhI
kQN2+KPxWiGcRA+CdxX5qfP7//gJwqbnVUp5xsEODZJWB7BcP7Sz4ZVf7/Ob97fqhh7Gl9DFTise
c6g3X+9BVstalD4tgRBD2oRz1HmwBMrxZrrLfzMXwyfmkZ3eX8sDJr3CwlG+GY/s0T5YD7Pz87L6
sofnJ/Gr39skuaYGzUNGDPXp3R1zzcPwQ/Mm9NPyB5AsVmBj1l1ANO6h10hueVB8YaAKrSC4jUQP
Z4OlqsqXFPjSod9WASUxsuOZO5keijRqd6PwK7RUqInL0Bn5LY78aa8QIL2DdctAHY2AawKF2M+K
z5VVmRbIX9ylw+Na75xUNRw4ZQznHHT9VNp3rHU4gNnz4nZht9Xe+1d2oaCN1oD+VMf8mnCmlQls
VkYP+SO9ZonHk1Nhc+SDny9v8J4Y4QyPJiaxWxX7G2K6dqnLM8bA35Um+qJ1e1wSMnZTojODmYDF
sdB6L6gUATtbo6stAbPc7bzoED4wPztNT+xJO+jH4Xr6otwUvx/pT0QdAa6SoAX38+S2L3unSu4x
N58iqN0kLSAgFKxuCg5gb8AbGE/TJMjdGrOT7oQRTmc4qMFyZZ0ur7fsjbPGPBq6x4AMhOTFZ7ua
ZowNaUaCRehAU2ZNB4XYbgcS1XHKMcwRz3dIsH7H0KpP2j1AG1nchdS4AbvCS/yvUgbgj/S6nnGs
CMd4z68h/HJZOdmxNUGICLgpU8VjSoy5ZmoDWAOrSqJ5nhxelRYPJo1nYCzLee1flrb+mngdb6UJ
IVfC63auJ0jLuu5UYL62a3V/ZoObxgCiiN4uS5OuHVRDK6AK2BCx2tRaoO7qx7KDy4k9tCqdJzXb
eUHJEv3ghQZOLDqg/mRQP9sGT8oZDKFV55bl7IB1yllAdWo3zE/D8nooiqtwBC2FER+txnCWtndL
DRy3je4SSq8uq0tkjgGNj4DbhwsCyqBw9ZIh5/rQNx0ARJhfTZ1r2OF1PmeHKZyOWkaCosgCa3zU
StPNVf2Q9fMJ4OBOzcAEQJMzaPrcCByQPWCZ+vBbUnxPUdSifQUo3OxmjtkIJIcMBVZrJ0yTnjBA
ViA+1qmBG0Q4YalBIoWr+HKtfrXGs2Y7pHurQH8Z3dPKmYprU90l1V79hWiLW5nram6uSTOkjaq2
kMnb1IlRnS50xeWjn+tKoJZ3k32jZZlj9+ioCfp/SB+SrXDh2EVZSKZkhvB+VL52bXJlsqdW6/wE
s5BTWDvG/OOycUijgq1E8egVjLZTt6oLJi+GXFBUvKVIXJqGZ3LTGWtPB28JMD11gGa1nZOpB9C2
FNmvcb627F87X7Oa4qXFF95DqJ9kXJ3wNWD/9Ozp3KHLJqUemfwlTH0rvK+LV1XJgdD0Ume/FPa4
I1/SIkYsJPlMOHQDRVvhqNBUa+qI9Fh/8tQgGjKiZ7zSCTlRsGNbgZ2iP2avhit7cm1lCmGpEWta
NRlD57bZYzQELL6aFdC46AG4Ip2S73gmiau1mYWnNAp0GqprwpGilhoVlop2tLzNnE6xH+uGgc8T
XKjxt6HaK3iu+yXs5ydpwmFqQq0xeby23BUcRnOTA2E9tLzS/JKOrZO2N4a+cyvLJSLHDfKytQtV
0A+tWkaRtogtrTgDgxdScsZLgjn7Ptcfx/435gWBzrbXvyBz9zaebHjGo68FbX6C3SRGMnQmRU8Q
qChbekuAtk5I4RiNr44nkvnKkrmGgr7N77QvQftwqvXjZdOVXGqfvkCwomgedYXbWGndKl+LtqpO
dkeanatEajwbNYXFNeJR4eXawhUP/MR57Jr0oTFjF5WkoDP+oakXKqHsh9liXFyG6AySzsqnBVtp
x6pvkcVl8YsWx09dyYI5gdVq1Y7xrN//l7l+SKQCuh7CNi0Z+rV7DL2FFcmOYcvddJcDRL5X6N/B
UDOeRn988uaKUUyDjWWCxkIFTzKnUpZv6h4/msSpYO0+RAhuPSR6NZK1D05NiiMSowAYDta2g4J7
EwDZiPJ62fyklmETsPrYwJaC6/x8a+pTjAaylV1OKZxB0YM2vGviA8tcvZi9y6Lkh20jSzD1obBB
/DRClrWU6v3cVTd2bD70i32oBnRq6kR5JEYMEC1klJ2pzeZ70KLrfk2jqz7Lk7uO5fnXnW9a9fvL
cjbfJJwMe6jGwY7xTWGePIP581uuVrdZlr6H43OOAmAK/OVRCQ80TZzFAJ5byN+JCQrqy98hCfVs
tvkMwd+WJe0TtrasgtRtsOmVBjK5cHq29vjS5XIoWnPAxmMxcRZpaYsSdSrIibnL1IPF01OJYavd
7nBZeAKFPgQJe23QYYr1Hus6sHc16g/m3CElGlpfeVQc9ezNtEHPCAgVfe68vH1pyXDfU/sFPFOO
VqS3yYy5UnsPMUJ6uDYfJWx2iQL+pEb4KJU6xDobiBNbdsit57A1AzS57myq1CttxAmbqihKrzQE
i93PyH133jR4Jfpp/sVysJsrHxhoP4XIc1RB+TklaPerKxfMRwGAwh2K5qtU27lD5Iv3IUjwTGVi
hsOcgC8vLX4adLm34gegvtLC6+d3PRx3PLrcUD+kCXdIM0ZtjFZTHAhdx8vVUe32oGjNra3ueKX1
h/52AP8RJF4dZQ7cPZqjhTaK31pkzTPVy7scQNcvdeRZLL0GEt3lHZNN5ONqRLzKEHqAZEzYsjRE
5+KfRuQln44TyL00tDMUAGLOjPI2BTqkYlYBoz/7/jctfhHMzOIlCEJX2zP7fOdjZDa6/RZhVxdK
6rTIcd+0Y1I4DfoHvLHWI8+Io/R4WW/Zlm5FCVta0TJjiQFR6chP2aAB460/gcgdqGB7iP07Wolj
rHNfTWRaCe+pptyUNTL+Ojma1k59S3qhbTQSZ1dhNVlphRATKtmhj40XpUTHN+18hQPvqyNuqqGT
bTQPK0PRPCS+FaNuaBhOPO7x1slOJ7w6+PkAq4FUqZDYY+rYKzWFGbd8dDOQOZqd5bY2PY/dj1ib
HkdQTe54ntVMxZMDNEV0VjBk0v5iUxkRpTTRSq+qz/pXuwFvQFsmGYQWtVfrZPY43yPvku/rh0jy
OVoJqxCzVSvlrsVqy+XKwvwmHsF/OtC9Ate6YH9pp5mob1k4qKp4U+baqMSWjgUFINRNzH/aAPol
an9QQSyVpL8tmiAKBA0i6U+lOux4v/V2/Es40r6miabnNfn8WU+mJbo+1hBezUkQJ/RLOiw7CX7p
Um5ECAefJFOilgscbG+mAdr6j2qWeWW0NyIvSwUBRPRDFeHU6wV2KVsdeZKd9ejrGEVoCn5oiZfW
V2YEKAX1VcFU3D+4Gh05ewLetfUZ8nn9itrO7bbFpWj2eOvkYVAk/cECt5zCop0GI6lX24gSTLKn
JsZkDYiKmOlP0+wk84iqs30Hmu77y1pJzzhqMjruebSoiyOaKbhiUXfFUiqZi2gVg+oFAA8QUzX5
D8r4P63hhzQheml42hrZGliE2o3JUMJMTnYUI6uzE1dI3chGK8HWQYOoWtkMrWaeH6YIoCnVb1tt
r6boZQAN7uUllO/Wh1KC1ZdRWZNsnc5SOsCy2jep9aMLx7t2z+xlUYW9UUqwelLEXUrATeMOc2x7
NQ9TFKO7h84aXzkZb/t5jF2O+ZPrzEyMvZ2TCkdvB0pntrFOg362/gGtSKqWQzgFfoNSedP0rrQn
O4+dsn3Mqt+78LDSVf0QKLLdV1zHwF0NgaV2GOvvfefZ6Uuu7s0qyjCobXsjRzjWqMLWodoCia3z
cAS4Hx9Dr0crrmM49PBduZm99m7xc48/KmfTv2w5Un+5kS2c88EektkqV9lgeadZEljEPuX63qUq
Dw43coQH+UJBQln0kJN+N3zzivgG8+mXyp+D4ksNPFFcdgcgmu5EwbJq3KelFd5rfMRjjlWr2OfS
zyJPOYa+cTM+G7/yQ3GcM5BEuc1v8G/RHacmXdc/7JgG2oD/arTCsFlchiEEM3JjaxjIrL3ZavbU
W3fnrwt1I0XYPYV0sa6tlpM0B9reUdD15GgSX1oPZAUVL30+H2q8zXAh2cPTZcuRno6NbGFHi9wa
4kqBbN4Z13MGIWp9BurJoYnN42VRUl+6ESXsInAkAErOIapQxoMCoBgyJ2BMQ8OCmaHjkH69LG5v
79a/b/JhUxVWfVZAnGa/VdpDufZN7zmzvdVb/76RQTMkjZAkxeo1Ma6Gh7w7cuuK/cN4DRrUUPhT
dfRzoeT1WUzb6V3EUhW3UHGdKV5TvUe7SGySIgUGTSjqYWhoxD9BRt0NVc4IojravWisvxrHqvHG
5W1R2hsMovvDUr0W2lNalI+X90kaOGwEC7de3Bb4zTVwiJHgs2u3XOBIutAZ0RdlJiAXNuk/VCu2
qgpXUE5ZPJtsDVVUDL5OxAoAxDiFw4NWr71i6g7I3WrXfx3vDwXFCygq1Cga1lgl6TCi0PPvw4xB
rMuLuCdDuHwK0BfYwDAGyil2DS+D0FFndd4RIrX2jSKCn5qzjhp9CyF9XwHBSqVuSJi/WBrCr3Iv
GJI12MAg16lrdPGh2VU4v3VbazOZsWx1ciyXQ1zeJ+EberwN/tTpSEDOL4Se+uS+ik7tXjFfBjjy
SbhwsMexK4t4HYU1Mj+l1wa54eYLBazC5GQoqNVnjTps2LltpKERQKg1g6gEkaWg8VJXVlvGEFoo
+csUYbohib2REL+ihtO2JpgRE1fNleCy7ciV3cgVlJ3aiE3mGncuaPGZY5RpTe6EbPan8hnYHK42
PxdgBivZM033Mly7wgW/07eZbgEICKFLOqB34aYsbi36DhIpL7aueutQhx5vjuFeekRqyxudBa+j
8IXbwKOGDyB+m7CHujcdGtaBZj1fXl3pNbQRJDgblapj00UQFFnRacZjkilFsIK7XBazo8+fl+7m
Jko6mkwVXcVMdujU4/QS6YujoLqv9f3OO2Vvz/78fSMsSg3U9WsIS8hvrfIn3Q35KUQ5v1Zsdx4D
tQ+mFpDHezlreSCIiW6KuWET6KyCmyvznHcWRyzfNaPDgZiUThyTBMqB6bmjN+WRZDP+f3My1MQ3
sNDKYj1mGIDL7OdZ/1Xl/enysv8vS/HxRYJPrBqMS84Npr+H6gHoE+NwN2SY94uuKPD1Lf2goFZi
dr7Nd4IpWZM3+Ds+BAuBWwviGFowLMVSvzVcP3QmcabJvDNnAxM4ll8p3NGShy6frwY2oWKnnmiU
n3T1Uc+iK5uGT7X5Y2RvRUsAs0hgJtHVYKGQNJLo0JXarzZrfM5Tpy411Rla1D5WxJCx3mPrkoaF
G0WEsJCYdkpnCkWy4X7oTjx5r9EmZKgen+ad3ZI72I81ExxsE1aDHa5vz5qAgPOxDaeDWj1o3Z2B
N4VioezydNk85If/Q6DgWXmjZqYxwjoqIwT8kH1sVQ0jmpN/WcyuFYpOtMCE7DCs5yK/A2VHzQBm
kztcRfPXKU3dvO89IEGP2m61YLWyz7ENBSkxBSgXxtiQ2xVWtLLRzUdUBMBVfG7D+BAaVyYsHs+X
PvmRIq01Je5QnKfca/rBQdlyR/G/FxjytXVUEe2SqiUWmBRz0FsUpRGA14DNaZHfClL12oiJF9bM
y+nsWuV9o4JnsXCX9gsFvHcW3anzfw+j+Pk7hOuEYMy/j2p8R9QtVYDkygj8EUDQGkVzF5ZJ7ACR
ag4uKy/VHQzbyNWpFEGD4AHGhaQ8pTrCMfs2M468fkr3cKrXz/5re9EGy6iBF7YqcqENS4sy6IxB
nNCsUCMApwMFbwkzMJQTEc8Ozy3mWnZuMplaaD/VV+pwpO/FXiKFWDAoA2pN860JHNh8Dvj06/LS
/R0u4wbZyBDO5WTaHH3zBh5UkcsUmM1u/9WeFsKJjOc6C6d1c/LIHZCjn2/r7PWyEutHipuzVUKw
uR6ZAVtRIMIq7hSrB5iUb/Jz1/7XOeTPayUEMCP2Q1uPmTvVN/r0s8RAQ/7A9J2ShnxH0GSALAug
AUxBSj6bI58z7EhPRqfjQdrtbLl8tf4jQISoCOOZzWoKAdX82DRrXT0KH8kQ7ljv31cMVgsc7QBI
Y0D3Enu2uAUuIXtdrXDgOkh1MYu1OEsV0p9m0hcvnCrpTzAkdk9LmIDBvc3ScOcVIVX0z/STpuqY
uhJWskiMUS0NKEp4hDHxU646rZU6+R46qdTCKQSAEQspA0uIxSarzucW8JoYoPvGBgz3hAD0MR8u
2/jfwQGWcyNECK/MyFLqbhViZAcW3y/jYzY849Jx+r7d2TmpBW5ECe605KGWLQZEsfBsYmyz6HP3
sjJS29hIWL9gEzajC9eslAESRuM1j48TqAfnW6362ppHI3ktx50imsx5a5gohv/GifoLIaGb2gbs
fDYCq/Kp0IFYgpHvJvoZVe+G9S0uTpeVky7fRpqoHAYOR4T/qGrNxzr7oVQ7SRvp4mGab0VRhRgx
P5XqKR/5oMDchpeOn3X1Nq0QWttvlvGaABp9fL+sj9S8V25mZNwAlyc+xotBnXO28M5NBgPsiZrT
VgnatfcChz0xwk3UWLmdjxXEZPRk2JgE1OEU9q5UIt2cjTLCbbQkJmHzqkwTlLdArjjxb5Q7LcXQ
n589U7dwzdvr5af+aHnjK8M4YOI2ZyDGXl5SSUsCTrNtsBUFFCGjOIeo1/qC7rkYswKZR64mL/5m
vmHE/Rg6+TkFa6NvPynVjlC56h8yBQ/ClMGIahuDt4hQzeGJ/PfdHJ91EtxG0ymJloT4/Ug/N9XR
tL/aexjychv5UEE4Wnlsj4rBIMJktwo9cZY6uziK0lvDZrjMTX3NAQu3xsDiBYwxkJHXKyjOd2Sc
VtyW9r+fg6YYmINbAvyXud6Tn32gmvYTLr51cm8w4dKXdHjMQhaNblQh9eSE0QzDvGx2MgvYihQs
YKl1rvAcE1XF+DJUV6r99fLvy5Zu+/uCBSypVuUDwe9r7bEafo862Nvnw5Dv5XhldyHBOweyAMzy
V3vkrGkJxqrgAdXJ08bIoeQ4qCeGlvcsPF5WSWZxW1GCxSlRAZqnGv6i0pHHWVJPj15qFnv/Nynr
V2zuQ2UwO550kAJInVwbXNRlTYBp/YsQgKuYK4oPGmY+C1l6YpudvaoCehcQaBhAR4v2Jp2lJoBZ
vf8vRAjFG45uHB5BSIyRpUWPPRMTqWmqgWT86bI6UkkW5q0w6KWaADz9rA6pkNZLNJwfy1jZMO+S
6Riq/rBHVyXpjEHsigB2RfoF3emf7Pxmb6Z0jkmMxKw7WIZbU+s5ARGtoS+NgxF3Bzxt7pxjuDnk
gdnutX3LDuxWtmB9bO70ckQt3SXF4va0uV9sbee5IYsmAP3AcCcimWiJCEc8WqIC9rL2daCzFuTR
g2e0AKrNqUIPoRqDYaoJU4+wBhBvY79TEZIdL9yBMBigvhjwuJ83cbBIaC0xYiULtDiMA3O7YueQ
df/wEtDxlFoH9ACCIGLj9pliG4g5EZKFPsF4GR9KrwMsl10Hl41Sqs+HIBEft57LMapMCNLVFjS/
WhN2j0VejSpec+C+3DnRctvciBPuEOQiyzkvEUeb8eSAX9TJEvXIJoS4mQUKl7hwOxvtsdNdXy17
rwRZUI2MC+ZHkHEB+rawdXqhhdoUM7zvkHAy7C9VFQHcsT5HKfEM7WcHnJ7Layvz+mg+wAiQivec
Kg6PWXY/GV2xen06No7aRRyUgnFxJDVwZweUierX/5tA8fQxM9W7BgLtrERW+Dc3VScpESVag0ON
6eWyNNlZxwgm+FfBtgY8GSHuQHdePeo9XqvGBMBUZqJwsMcaLl1BAIGgKc1C8CmedWtREz1frVMj
k1eY/kxTp8FcPjD2u8fL2vwJk8ScDIaAUbtDoA5gQcE0VTwSsqztEA2e7GP3Sm50wN850+t4m7oA
ESPv7DQGy63pfC1uzLv5fr57Q/Pt0T5awADBXK9/+Xtkq7v9HCH0qcdFXaIKn7Nu4hSWqAo/X5Yg
wZ+g6D/90Fg4EHGZ6wQcyp2rB/Q2vAHmxH3nWUfrNr/q3xRvuKpuTAf8ONAyPxd+txeqyC7ErXzB
XDvS1ugog3wDoJxZdmbxbVgqXolaxWVNJcjtq6YMTC+oR6/7+9lrJxl6OdsRI5U4pq8KbsB0Ljxz
AlSWGR6yHI/4vgN5H8bKMEWKphBPLfu93lGp77PQlQ/YXEDzoeLy+SOyUFtqo8UTKkn7q5DGp9xk
TtL0QU8AhZBxZ5jvkwhYhdHPy+rLfPxWsBDioBpf40EHwRMvnD4+Fhhh7abTZSGyzbTgXDUT+V/U
FYQlViu7SU0TobRiHZYQ8CUHZv6gy46Hk7QWrHc+sCaQogPxs4jdkfajYfSAxHE1fm+CfhZj9W6c
ZsdBa09D2h1jOj+a1Rvmdt2FF5gT165IEe20lkp1tRGVol0WIF5ixlNRCFHQfQwAjy5z0Z6blNzJ
Gx+Eg5fXVHZjWR9yxMTnVKgtQ4sNLKZIvuhx4tda9W0JVW8g3Knqn3O8168nC64YDoFqYI4EHc6C
TzeWHAMUE2AKwlgHZYq+5MemRHYwmcJ7XS9vpnGIXFIqoUs0skfLJPP26IhfWTHWzKF4QYMPo02a
GTgMOv2RjPdD/msZ3akNpvEf1hU0ByDOstAGrIt5VswtKDwlcDwme6naU5K8tfF7Wr316vseboak
voc5BgNgNxTdwXiiCE42GYt+xvWPFUVOuR+CGUWtMdCiO40GTAsYAV8SeSF7CUtpwmYrV3CuU5rq
igowNlc1gp+T+6Ac2yZg374oz6zx49Zvnne8jHT3KAAu1oFP/BPcm7lkKMeso/Isw2QuPRuqo2vf
1eRrtAe7KDt+bCNJ8GcZHUsWr5Lw/nFAX1ep38fUNfZAx6W+ZitHOAx8svSJrXKKDq2y2nFwMqe4
0h865N+8+r4OXfp0+cDvaPbnCtk83cIx+X9rGK/D+BiZLV/KFExT+ZfLciRjlLBKpCJA5wOQOSKm
85bWKgHNPOHqPZiudtSegtIFQRi7077xx8VNDvU90DxGZ3m7LFh2FW3lClFNt1LNl2yEVbY/+HAC
hhy3g8siyPobYiC3lSGcuEHN9DJVIGMIMuKQZzCHe9OJnVovfCyftNErXB1YedTj3zP3GgMI7r+k
e7ZfIJy9LLEUXcmwugsh9+miBkC8ck10dCzsfqib047Ce4sqXL0ztbrZnKCw9WgeSl97V0BSDbJR
fou5inn0NC/z4gPyTb2zzI7xyg/LFaZn36NnFuwlhv6X1V8DdmBsYlRfWP0utri5RHDi6oEG5SE8
nHLX1Bwr0G5rtwWqm2947Vn/pZ0w7FwckoP51fyHNzqQqP7zCcLyT0sIukmKa7NPrtD+SswT20Pt
lh5UECnBrasGyBcFZ5e3hlar5apl9bNvftvGAL6cR3P4fXlrpT51I0bwdOlUV2jqhhh0d7fDD2BH
hOVNSSZwnu+Gp3JZgAW1McANWCDBitIlnZYohCwOvoGsR6nTRKfN945T1xzRNWCOLhIVeFemvzoz
9qx5uLFp6y2NcaMkLFCy+4mnO/5QGjPDkv7zUes+bByi0eZhOKg1LhVQOfcgRlBy155PMyi2zdel
PjL1Vt/L063m8Zf/ABaUjmZOLIbYvao29lzqBDdnztSHNDcfcZ7/JQDZiBDU0qNUmeYaQQEpdL9J
3FE7qClGavhpVq6iYs8fSR3ERpxgrW1vd0q0QhjpyLiMAwa6MyQCwa72D9a6ESNY62hW2tSHWDgz
1Y68DcpE9ZAdcZXJq/YmGaUqIYkDL4NI0/4D6LkxDI44NBkqGIbWAgu1Nh2j8/+FIQ40B8jMAxXM
IIiLhYUziybrEJWi+Kb9jnSvRSZON4I4dBUA5+aJG5mAdTleXkWZ+dnaWs/BQJ72V6OktUxmzSg2
q8oBwtjot9nY7DhImffaihBuYaUGum4dQy0lxrRpdJclTgFsJ736elkVmUvZyhHugrgGYBco5hBA
oYuBtXdF6y9T4USl3+1Rde6JEnx+TUotbQ2ISknhARa4agjmeN2mO2fx+2WtpCXZrVqCp2yK1AQk
MJ4PyrGfnY447KY7Gb7tkrvqGvyIXuakruYvhyt2F335mrhfubf3UFvPkuiktt8geJC86cde7VbL
7As/L/xxKYOxtx2qXSscHZE/L+u8t7zCQaiBujGXDOIAt/6krNA7gA7Ff9pgSVKfWvHhsjyphQIg
FOkhDWdBzJVoY73oSo/Q26iDRT9Xxg3j35c9o5Eu4kaK4LBsO85y0iMtFOeHkQ1HRQE7bng9tblf
sXu+iz2+Phj+2rSNPOFBUdQYEwgHaAUMQPbbQtLgVffUB/0FjKR8cCruKs+zpx7JbR10QXjDHy+v
qsxpwlXiJYr2ImANCYY76KA0j2boq6B4kQKuKTZcc4/WT+q/NkIEy+SzGSl/FjUsY08lLzHwii+r
IU3ngejGtDCFurawCX5lScFTMoXrw0y5q8v7gqONGv2q77HxsxnuTKDkVTdcOaTq02XB0vXbyBWc
TEi0JY3Wg98uHJQiqONaCIz2HmdSK9lIEXZJaYZ8WJCXdevi1ih/GfOZ9LkDXiReFYBIy/zS/HZZ
L+lp20gUtmwqq9ouqtUu2is7eYuHG96+0b0rWyIF6KHoT0DLK5DvxXLIoFbq0hFIqULFTSw9yMbS
SdndoMU7LyLJsCtEbEQJG8VTkC9ZBV5EE1DEH7XBWY7xzXJQboz7pnHyE3fna/tN2ynaSdzJSryC
eT+U+FeMss/BatUqvc5H5CaBQMVQTQI99tJHjqGtzLw+mHov75rEGj+JE5Ts9DGzxhTiKnLOlS9a
ctSUL5dFaHsqCbaIrreR1Wu6taFfRkzcNF4+3PSZB8RSpAh9bfjdGUHDrlX20AzXtLhv47uWez0c
W7SzurKXJfTFWBmqohhyFDPMWqtSZRlRP688fqvfgWbqsfxuuF/i83DujtGXPshBlH1MzwWKNFfR
13aPYUtyCX76AOGYFCFIvWiKD5jCIJyCKvIi+22wb6tor2Cxq6tw3za1GmcxhSidexiiA64Ud4yf
UfArPb8nQfJSal584vfgbT/3TvxUHb7v5Uj3lBXuRsZKtIna2Pk+90bDM3jrNLkf82968nzZyPYk
CbdiZpVzV5jQ1ZjdIbyus6s5+9LOj2G8d3GsJ0K4f7cbKI5zop9AN5IGkhoChvtvXboTV8uSvRpY
nQ28GChDCC+o0hoVCY2VLQFEKTS8w1TDlAW1HizF9Tx5UA6tJu5i7A1XGZJjCix1HAog+mpo6xVq
lxFv2ypDsRnI07rXwL+BphsVmKQDQO7oZyx0ktTltnnMq2s+3CjRNdChZnpt6rcjfTXHh7iIHTID
qZof0tBLysFH+X1Ur9MlGEvPWvAA0p3ZOCUsvO5DIBizyR/QhIjytttOzwPwXbruO+nXYpprgUWo
Sq/n5s7q1GCKUI5GBwMYhfc8oMRyCDDUNSDcIRQg4o2CvExZKgtFHAAPyMHCA+CN1LVRxaN7k/6y
Fd6KEpxtOYLTNSOrqPgMCpw2cvUxcWJwA3Dvf0j7su3GdSTbX6l13llNEiQB9urTDxw0W5Jnp1+4
nE4nwQkgwQEkv/5unarbZcteVg+PmbIdwhQIROzY26svePYvjaGL1LPQS2qjVezjRZLOGryEBMbK
wQ9AQrkwQQDbWU+G3sl+n9fd4vsT+MXNfDL0X/bOHFvfTiLDUxSPJ+PBpGD4te9SMNfNffy9nUvj
OvNq0NQkdeudxuUCNwpyQGa/SndJZr6sKVuzi1RSXxgkFtrvQbWEx9InFkrD5iwBLXcfWiBeTet1
Nj9PkBgQzSGz4ktq5F/MIkBqjKF25YKx8/z6rwRtZj/1QW7vJuFU30/JjATBQosLu+OLe/+DnbOt
WFuEO61J+1D4h7G4Kq277JJ0wBeO8oOJsw1IZuJnpMG8dYkT2kSH3v+iBYEgBgQNFRKoqBmfbQV7
Jl4qOCbL4f1jJ+ZoqPmNyC/EDF+O452V0/54lyUaLGZ4mQkrBfwb6SAec6nN6svFeGfhzOPnBvft
eoaFpnqrm5iAX9JCtvT7c3PByLkIj+NKkuKA9OEI/EvnrjVz4HkvoPQvzNW5MhWrmoE6EiMxe/fA
BzuCFkD0/Ti+Kju9X3VylnhSCq3HKOz1YMOYrzJv505FqEEs2U0kqjOxOyHOBNd4jJsBekdQ7xYh
uukjPoB8UpvLRN92xaVywWmJzqKCD1/qLGwXQy4638DsVv09k7fNtE/TbdluUZyyinjor7+fhC/d
xL92zF+yiu/2ZJ6Yg8jt057M9HLIIHKUPUJeNCkuNH9dWs+zM9wPPmtr/3SGi/zYq2ZbibvvR3LJ
wtm1IZvUZ6MJC2iKScTS7qwL+/6r9P+HpTnzEl5WztAsw1yVrnnH8jwP2KxZ0PvTcRyM2C/YYsxk
0LU3Ptqdvx/dReNnzoOns+UyneBAmHdVogAIDpv+UM1HKLSNuR9qYysM+4LVLzcjsl64+lF6+FR8
aBXzUsfgQ1jBYyUizhy0dQP7PKJJ8MW7Mf8XvXUE+p0ggAfO1P6kkshGp62h4zugE3X4XSl5NyIX
1lsiMoHJvDCh9hcH7b2tswnVHbOrpsiG0Nq16CpOg2JXv9Cr5PbevlGv8kIP1ReMA0B6vRvamWtm
CWjmLAFzw6u5zx7obbGf3ho/qLd0CkkcuesH9zq95OLM7wd5zvtaU7uETgqs4nUa699DFbhXzpqX
AQfVygVjX7mSdyP8RM5p1dIUI2yh3hmJvAlnINvyG+Ysv1+5r+6f93ZOC/vOZXE3L4suh52K+Guv
dLYcNHN6upQgumTmzBH3Flek6k5mXDNkepMju3Ypef8VqOP9rnBPTu3dWNBKSqf+ZMRYoSaxVE/5
ndhZkdjKJ+c294Lsghv+8s57P3lnfhgdVeZQnBapFQ/pC2R/n7uoDYw4A7CycwPjrd7adwPA+dfl
w/9t2c78M/xmqTIFy4S8avZgkzZozPvvbVwc3pmLHqbCMszT3vCuCEBOz1bQbbPNib5ZY0jyad6M
xyKCOou9ZJee2xccinvmUHBre3xsYBvl8aYKrIODenzgnVQy4h8m0AX0Qoz0BarqBE+DFB8aCyGE
et7hnkzo6Ko7C5jnOsPb/lCVmyKHhlhkV22U5bdTcyWSVd8vmykymn1eXDiJX2QYTl8A9ItoPkB9
+hxeMY8gvykFQNc+IOXFUEZVDQ1tQK0gvZxAOXU9cQ/aKHF1iXnSoqfZ/BgnfTR9dnIkS4G6ouiP
LrxtSlGarECXuyr0Ghrahn+o5E41T5IsFX3w3WBAG40hY2K+WdaLhzeKG5hjcQ2UaOCnZkzAk6mv
WJOs5qEIaX2HLAlECCqpIh84yrYegk49g4ch7LpDOkM6o14Rm6NOuR6cdgEplqndtXOBQs0zm43Y
6BywDiwse5XPcV2t3WYjDRE3ei2MZZKvPTEHXbWeGRjjl2q4LcarhICvTwRpnkaV+JVm2xRMlh6i
ikpG/nws84Ow0Q20gAp8Xa9GccihszgtzA7xqngA+Z2ZrHK6Yv6DrK9B8wZpg205XYPGhlpFxNSK
NresW1QFCeph53qbPL325M4Y7jl99FH3n3eF2kqI3zXFmsqbqliK9iXRd6ibCP+WDivpBXRaQrta
4PyYA0jVstfWAVHFQc8LtKLEGahJqiez/SFpBrrrBFILceFdcUjZWfcivzXkC5kgnJOA0wJSZF6K
6ZpQU3M2rRH52ast3dBJf5jTHjIIRp2FPQop9pCvKrbA9gtzeZ80K/Dczt3vrglzf2cmB6Sxhvae
FT81mHzApzU0pwnZQvta+GNYDIvUiVuzXRvorejAf+jah5LowJRsyYongIYWVRaDR/fSff85dDq1
pp4kXhwTZaHztt/KTRPl8v6EyQmtNV2rRRf1cRaUuzbozMA8kitQ2sbYYbdmikbZC47wC/MeclGO
71uQ14Ui+seLpSld2asTWjDfoUU21GERioMygyR4vPUg3Ck2rygcPbZxc2HgX0hpourwzvLZwfTk
5FGFS+0vlBD6hTZNMD9CwrRC6Bre0Jhe1XG7m1Z8TaM6ypeQrwVFT3TpJvjCP3z4GmcXHR9a2aUa
X8MOwTgG00nkLeGM9UI+3YMDPvAjuiuCJ//X9zP/OQr6OPyzaw4iRaCHoKiXgVCKV881WMHqOujJ
pfGdvv+Z//swvrObziwqMCi5qF9VQbV3QrLliwLjbKJh2cXJtl314aWU0heFrI9jO7vhKk5sv2OY
0+oBSlxrsWggdRwj/xi9dFf7cumGl6gHLo3yLGouCfh2/oLxUn9D0FA37omx+n7BvrpF382kb55i
6HcxGJ9qdCqp01Hx0p+mu5pNsa7BAdvqF1ScIr8cXzptB7TgoDdm6LJBZ5rOhutTW+b3X+ULLbz3
E/yJ0dv3S7v2TyV5BIPXPsRiFmKdR8U+iX4WyzGab3CrBSizBO2CBUOoFwD9Rxs3D26//yKfNrFP
ABIHJpegqQAY+LPDow0+laadIIya1MJmTdjAubb0yp5uvjf0aX1hCP2hgFZ4oLZDH9zHuffLuaw9
CDch8Qback9Abigm9uJ7I59X+MzK2Zm0BzKXYwsrIFcFx/eM+CyQORh/AcFdk1BAZxbFq+qCJ7w0
trMTKmpd0bTJdWjI6y6/q92FvsRt+cnJnQ3s7EAiY2m0Zo+BGblprsuiqR59NwduGmrCHvruJ3lF
+7z8bfT5eCGZ+dUWQRsTRe89uLfZ+WuvyIGVGeZSoya4NFs0hNkPWm1t8nRh7S7ZOUXd707n7Njg
FZ4wiz6Cu8gaF94y3dg/wA+Y7tituKm37lWxdsP2Eiry89vsNLk2BNNQynFP/CcfLad09rWfFRCa
WOPorakZPKpgiMkSPRrxqXcpvDDU0538waWfGTxbzT5t+kz1MOhddbsM6eGlH7rX9FkvxiXfsP3F
nMSn7MCZwTPvariT0JTDYOMuxkiGQ2Bb0K4PnYWAwsYF5/a5ev/R2l8Zrncr2YtSDmBOQhNNZB3Y
cniVZdBOsR2eHmnz0ju0iI542L1gN02rS5fXl6cRDwLwvwJE+akjbLKkFPZcaaCrAG8dVvqUynK9
S4P8crsSSII6pzZR57yS4HWM1j6mFRFX/xs6GqEXG7tmU/9MjjRWyInsq2O66C4J7n69WSGPhPrF
Kd4714Lo2dynHoNdVJdenWuA7BdJVP607+bQDZtD//PCXj0du0979Z290+fvFtM17LLjXOqQ2oCz
dFDeDEiYLdGrGGkz6PEEvDCzn0EIp+3zzuJZREv7pPQqAyNkz+kUNEhWL0DLOQT5wousKWgPU0SX
xhrNIqvfY0if642xyy90+59i10+jBnG2BfYZzPQ5EFCVdcskOTmjcudYv1n/9v20fj3IdwbOXADg
ZRrMpHDo3egB8S2DxsnD3GQ3ogdUta99gF5Qz1fogZsc5KE59NNQ6dZ8ldZ5CCKCwPaSwJ+bg671
umAksLS6Ze6AfJ+RXXplfI71T2vy7uueOZChYEVj2qcrzlt7z/oF4mfegt/Wq5s6aFfstVrMOso3
ZDOGlheN4RTd/o9hMB+/gn8WvRHDGVXpYsaqed2Yz0Z/zbLQZ48C3TbfL86Xi48sCxQmca4/CTPn
g9tkeQv/NaPgJeZ6P47mpYTKl+4DLBLgfENTrsvONvkoKN6oJ48MYm8XreX7fr9wt+CknX50QXrn
bjrw6YfZQi2+H9slu2ePtjxRBYGYBzZ2Zq+det6hVA3qzynm/PV7S1/P4r9GeBbxQV/CnbsUlpj/
mGUPThZ///dPJ+T8iALqAtwLEASIXM/AJ7StOfi9GmzJ1F22yHwkR3+80WJpiXJfXcJ8fDWa99bO
3GDl1TNvS1ib/Mc+XcjuEvDpkoGzDeHRzB2tkwGP3Z5oIYbV99N1CmI+TRcoRFDicYHWOaf2sOwJ
1H+D0qBn+QmPSoaozRbobPHT8HtDXwbhJ8Kuf1piZwdVjmixpQUsZcQcQsE50s5FflWlv6Abs0ht
AoRp2UVi8B91JtATJ7oHc0Bng8vkPinbCzv+M2wXjgOMpw6khgE2/cSdAjmjhgwC36f4bQWWH3VA
FrWB3O2BVEJWpDMvPAe+OmI+AwoIMlE+YDRn4aSTEVBvNa0O06SH+MeuJhU6bWLZRn9N9L+9jv+e
vsnjPxav/c//wL9fZY1aSgrS74///M9D/Sb+dixfXt/a/zj94n/94NnPLd/k/qX6/EMffgd//J/G
8Yx/+fCPWHRZN133b2q6eWv7svvr7+Nrnn7yv/vh397++it3U/325x+vshfd6a+lmRR//POj9a8/
/3CwX/7t/Z//52en7//nH+FL9VP+yl7Of+Ptpe3+/MMy6d8B6oBD/Wvqgdr842/67R+f2H9H67UP
ARZEhidpuT/+JiR41PFLzt9xs+Ez6AsxdPifuupaEC2cPjL/jqy3iX5/EAz4kNGgf/z/b/Zhff61
Xn8DyeNRZqJr//zjrIMD+oinYJGhOZGYEOYg3plLtGmZz/k4dKtC5aA/px4osnkLUp9qdrdNPeij
0G66poUuV52L/6O5ZNdtl7NbcKAZwdzr8tgYqR2DfbB9NZrSWDUUfLpFB528ICtbbGhfudcDZBDB
hj3czXCfi1455frdpP9zaB+G8tGd/DUUihISAdoQkEN0RH0MC1Hm76us4e2q8YfsF1HAbZ0i7zXR
fR7rUndxmU1FLE3A/QhG/STdxItBbk2vXTJny3Eyrf1EuNyziqycVDWr2m7rHzzvLOSXjXmpSJat
HAXEr0Ok+qFbU7+y0c2WkO6Ua3/k47XZy+xSqeXkZ//lJ/8xMNe2TqLFKHPY7pmj75UE8DilaqVo
DtVu9GG9mFMxxvVoSYg5THKd2KZamgmy9pmG0mU+eMWmTi1v43k6W/Z5Cq2L72f782QjGMF+cRDX
QdTbPXmcdzF4afa5DTxKu6InC8oHX2Ca1O2V9rW9mL3eAKhD8OX/2CgAZUgon7iLLMi0fzTa2eiD
oUbdrSos9I+sq40SzaaWhQiva7wjqEz6laHBN3Ih+vpisK4HEipIxIDSCyw/H+0m+YjyyAy7jSyx
s91ZbrQh7/NRYXeYkDTOjPICNgYMGqdo4V/LDsYCIPcBoTcdkF5RxGSn6/ndFHt16QgfWY4VFeNG
OkWrQpam5mbKePcLLC3klUJF/odOpFx0wkyWgCrVd0o5fGf6o+NBZRXqKcTSTr/UfevdG3gzBjI7
oVbnPPPVsq6xxNFszBm7H7jMQzfNxtuMmc2m6trXFjXFreAeiTRXqFzOnlo1I03KRYuqxiNwEkGn
h2aNIHhaZjkXd4nD5pjknX4uIeW1LLyUvpQFDVRdgEquOkGnSWunDx0VaFZ0qsHd2aJmd2bXcHiM
mrmBLynD7TzXyNQbLtnwaj79G4KukDKWDP2uaZ4B8Te441LCn20hWl6+4NQ5Man9LmqUAgF/5/HJ
WJXToJ8Nu2jdiJmOqlAapc2NsCrxYnFjhLYB5IqdMBMeTwMJ/MDBH7oxUP3YHfw+7UDkSQhKTYJv
DV83izavrWBKoS+QVKMd51VCN1OelFuTzz30rsCVNoI9z7N/SdqYi0SUatVyDVnS2gZBaJKox8JU
T06DkAA9LE0mgiSrq+uGTfwxaYr+rrRbtpWKyJXISTmiVRAnl3DlBaK3+fXQc/QeVHICb5iJWWgt
a4KaQQHqPCDH31q7rK/AFFouJ00J4nisP61aeyMc0SHFIZIuqJiT5EEn864IZ1cm4VhY7iblefKr
qXPnLjEqd+tXrh210FqMKFdGAB9Z7HLqpDruUrRI9twq7mSa9zno6r0htBOGhDEV5NnqMnunHWhP
0syOfTel8ayM4+CZ3aozekDdxnQpBuoehYuHu3CGaWM7DXQwZLtBS9bPqfB2c9n88j2DL/y0PBAC
xzvnFPgzo7WCXg/yBgTu1SJ1u9dWzg5GTVnU2/qWuLxJFzWDEBeuABSFp0LcIYJOb3N8dLRI26xG
xYYrAfVaPEozbof+3DG0GxO+oJUju2DiSQ/pEXBsL1SRTNdObjv7JO/HoyRdu8AadXdo66IsplgM
dF5UcsywljiDs+NLrIY/gZm2h1yGwWcWNm1tR50q8jR07cZZueNs3ILNi/wEcMpYGbS0jmlr6INy
iH/l12Mf0ZrooE/raUlULr2lb1j5USQ1RSESTSWeVs7S5eJXMhg8sguexAU8xGFyauNZ2IOxGIp5
CJkYspWqTbONxml6o+2Uh11fPGdQ+AsccewSdGq20gwBKH9szObQNsaDPbIpggZmHyVoXrurStVs
ctF0t75CsRRGX5sJAhBmhQtppUrKQL4z+fxtKFPkeXpqogOZcPtKjL4CmwYFlyzp6Qm+heoQy1kg
2mwzCUDI+rpYlLU45hYla4BTgbHKqnkEYxGz47FpcXrawYuMaXYXtp2XTw1E5KfQw9lsg9qrShq0
oyV8tGIwMwNNeAeaLqJJGSl7FF1wuptieD0ZVpPgKyGL8YYnAuxlPfMDHCAVUhPtO70jkl2eMT8L
lONvVJ94ZGcRZ34crdwLWyf7OYzKPA4uAznW0BITf7XDW1jzLQh1gNoEpRQHcjEFQ/lc+vvByrvr
NiuBG2NJehDQXwqGdNyMwr0XdjoeyWzsbEM5i9YxpoM2m3HjUPGzG54cI2Fhbzlb8FYaAPg5Mvud
FsZdWxGyRGzgQUsJtWWozIHzGJdtlDb1odaAl8yNdO9IPUJRsBf2iXJyz6jECrCSL+zBqpYWbq3X
Scrq4JFeBMx3QOmfJFCmRnG0nJrQMl2R32Hj0kWC4G/FlJvm8WQ13b4AhXTkq1QZAKcTc4PXBElD
5AMZkCayIUU09aqDgLiX34wY4r1ZJ3JnerJYQb7GD0urDWzG6RZ+zQtQM+CBBHOlClCtrAM8y8oA
cCceYynlI/QnvevER+Mpcas5nqE5cZIb8tWNo0wauYXbr/mAQ98nMYNc0EZL4B+swRHLbq6c/SyT
adna1kZ282M19Xd+N5AVmcSmA7FDFsxVDxWIscpklFvzGnBidBEhuxLnbYaMKVrlsByGittO6h+4
S4zIayZj7Q+4OztLTMDMZ0VMlH2s/foqafOHrOfQzDNoFzNV8T0rRLqsLNtd8V6AeMO3bvLWbKBg
3ZWLqcG9BUXe9lG0SLcEvYFVGtFaRgPXGNo4NRLrtSzKHi/VrL1hplHdIGC9V93oRkZWJEtoPrnX
9uwXUHlqu2DoFIsFazRkFod6LVHD2+VDUy15NQ4BZeBVdbkH0UcMjhKSbcbCfkgrsdZGgTzeDz+H
uPMs4DZJ8xui2W7kzQkKDKAcBdCk26bT+LtPMrA/GFd9Q8vAoaUDmnzGQhd9yT8rja3QlV63nJhV
HNEVmsRT/1Ojs3Ht+cYQ9+3G8ZFzbkr205ZDGpEBUBRiZN6Ge427hbvV27q3+rjpV437OwHL4VF6
zXCHvo8xQuNOCs2XNNmlrEnxTQEGbWxdxKwl16Y2vKd8RF+OkXt4n3Cg5dK6y/eoRs3AkqBOaeC/
inEgAZn4HEBI2FgKZolVxn0WcsM/1sx4ksB6eHx+YeWQbxsHd/gAqv62pCLwGWXXWdk30O/wachz
u4s8X1oEfZtcP3e9hrJZUutoJvQ+K9RdJ7vIrtULtUG5Tub5V40kqJhZes3SMjypEFw1jWzjwbXD
RFp11DDZXFVKedFQqTRsLCQi7GJuUDC0/NWc0pU/J2B1GAr08btWtQIXIl1XucNfzDJBc7Q5gsjT
Z2XUaO+BWMUPTG4oae49lCbpg1OMpBhwL0VV2iFtoHedtLq7cpLsJUV0FbYn4FSamTeF597b1WjG
EBFoD55ryMVkjo+dVzRBYvMDaFHLUCtPLTOv/j2k1sKvlQNmAb4xknprmnmY9tA/8xBknTqtGnvd
ekWAbsVNzrIn0xTXyhl1XM8sDyjV6OOFIvGCaP9HByJSy+AMcwCWldmTEQpvPydPLrhHxwU1EXPq
7pEN0xWIFDZgZ3OWveB0l5Spt7Irr4syQKGBfSh2fkEApPKk/5y3/m3rt83TWCZRLekPZdSPeSvo
iqvWv7b9eqm81AhK13qwPF6HxHBDNWTOvTRHG1j7bl7MPtc4QhxvvsJ0oqatVCRtID79nvJtmXhe
DDzY+JA05RZk/mloufndbCXBPCgLG5vSoLQ6Euja/9Vze0AvGZA3qf3T9g1zaxAfFXYm7KVPx7XJ
0vkqV1YZFWUNoWthjOlGlejH96biIPEc3w7T6Fy7nXVIVJcv+ZTd+ojog7mjzk2NxV/3mdEAgD6v
vUofs+QnBbg+wglYFBL9bKnFacTNJI0YwzPAZQJbbM6ma0MBZ4ZHBo/MDj3WI2Bt0A+MfdPYiJ50
a9sUC1ysV6hlT6FhkU3PMra0IMNQ2uQuTRAQ6bzKj8XgDGHdyiMfZYiLJaxakb00mJgoBa0WaSb/
tseDIxaDylbSzUGfzyycXwWVWDW3IhTKSgAa/A0s9lbxhw5vhtTly9IYuzZsWePHgzfsZ94zgNEU
wsJ6IXT9JsTR0vMVUibZAvzHatPnvAwlB5vlAEmxnfR2oyy8pTYQgNnG4GNjWv0emPrYH8c0MJ0a
5KWGwfnSrAYLgiAWcqrQg3hxciDNhOoIKg3U2HMPYiTGZK29cYpbxCuB0ACpIaLQcVt4UW+p7Eb4
yuix5oX8Iey2WtaVAqsmuDLyYJZyXue2B8bz1Lot6AQ4PSGQnRstyLvxcKTmwtZdFbut+dprsqFj
Vj5ZqtqCQt9bZQTHvUUMI0xQEwHZugYwjop7i6EOk/x0+ylymtkMcfM6kWlN+zodq1NA74WKKCsQ
6F1sCoRwxhKEuCDAyesjmWQw+GjeU/PWA6JtVHKpPbwHgdCb/GRrzfZmcD3ckZTfGXnHQOPVL91G
gi3YZaCadiA5r2dA6wgYD4K0sYugKLWxKKVgOrC17ccp8RhQmUrindBUh6FyoHjMh32b3yQabi/V
0cDHyAABqu2vJr98laaO9ODijURutd88zKAN7NgmL0V+pdPswLsbO6+jfnypHQwEbVxjaI/pHDPr
ti1HRGvTtraaHMHGFFgoUSWIOd3UfIDvVEh/Aq/qYTncVedXazxmI9e5b2hVBdxLEfqyY5LdD4Wq
cZKdtderG1LD81RqbfjD0srvcMjsCKiHWVG5zibykjp87zmbkwB6zOpnbzStFSM/6twFCFQVS885
jibk/bA7f7XQIH2EDrW3T9Jk7eQWCztQ1DOd17eGLm/h/lwIbvHZWdMEYgmx6bslbnEGacC6AyVr
2tMKfCt2AcfgI2c1D8mh50X9O6to0OdTckX9Fg8fZS7AHTTel2g0mB0pI5PmkTlqAFN71tcQVGnm
wLY53t+TQXauD5VKA64tGEyPQwixkXi/WLLe6Snlv5gjyiifLGPNEwiYTEJEyexVm2qQI/pfPWeO
+AgKctqxOi5txL5jBfY3WWUgeKXmNeg29UE4JjukDSAVGW9/uRoa9EmKpSCz0EvQISRR19+3MxRl
ksrGY0UZxdbBa+OHNtMMx3lidcC0NTyVJRBZVmL4t9X41CDd/sOUXN81HiKFpLeQg3JUd12ToUZc
zLuFmXsFmB3QWlXkaNcJaeGQNSi3zK0WxhTmfXIgXCNIhGIVvVG8cteVbHc2nobXOPoK7aDQvLRN
Iw8nl3drLY30qpnrckEof87tar6tfA3k8ZzN1xXDiz3grmu/uMmEcuo8NEBxOUJPsasM+zVDAsL1
OuTMumxpTI0RJdxPncBxtS8DuxZ6XSWNuDXNHirlxgQJba+YcGUIsC5Sna5wfNKQJu1VNU5ppIil
jnT2ptAqAE22bAKPwcx8n2aOv7UTu1hZ3rjWSWPt0D9dr3o619cZOkMDxxh0BmSo12UBzcbhpUNn
5zITDl43Xu7igdyIYt3g/Y3yTPNsjYUTyIE324RMULFxUy/O3Lp/m1jrv9r1MJ5aIgDPaTqnBEjX
Es6uYWkxB9YARi9lTPpoplZ+Pzp25oW2NSEUAG0Re8qkJXCDFm5xzMmoAjxd6kdbzubdVFkjj3LF
yz2xjeqY2V714gu0S5oZWoPBkeMcs8IsN6lEsOdWlCb7QhCDLPy5Ajh4hgD6SmbGbS0KvaUtyDIL
JUd/lUz1YC5k44IpX8I3R5mc8GbqK3vdJwmLyir7SVVHI+zHYZ8T+xHKxPSlwjs/YKRw3kyzqsFw
wcthj1RuArp4YxBrRB0Qg0AOVOPeK134G9OpXsCEiDTMrBd06PqgJoWEbiWm49muDNsPJbFSJDTx
TADv/K2S+smt2sDqXAFhFgGWHNarPpwtYK0CWY+PGRPpFWE5WRi9fcf5RBaSq/IxId2mRF4yxvQ/
pCRVcTUCQJ04PqDxQ7+tzDlflTVe74jXoT88NUm5roauWVBH50u3HNqVZ8/X3tiaHCkO63rO2weI
UPh7RLTTtbL8vI+5UdwMeP8Bf41VmXPiL6FRQ6/KdNoWQjnB4GixPj3HI3eanQM2KWq6XgbQLTfm
9Ojzwt9buJ9NNKKENXfcn1hFIIFo8YwXOLeA/CuhyTVatNgbyiZLS6X5njaIUJHpnFzgC3hjRylH
+Q7dF1e869oVyXpxVENp3BhG6TziHmhutbATNPRnSFJPLUnT5aBtyQPPzKsykEbOf00+CIYDq3X0
rvb94oC3O7jO0fvwNmpT3zqKtJvUsU5s+QYNiyYBSWjWMPAkKXNnGiy50TqhOwtcswvgf1w8lJPq
TsLLnmjLbW9RtsVVNc9WBew/4jXBKJKSuG3KZtm2+bTOnXkE0aDbxXg3FAh5cl09Zwki/UGk1saY
efFQDGl3/1dGfwB10X0za2Otua8gJcWBeXBaJDYstMW7o9nzSDS5jJATcLeGYxoLc5qGH8lYZFvH
meYF3ktXHavA9Dt31t6rhypDjz3atcu5ch+ZLFXkaMM4JqNRoWF8qH94NGFXeFCjd8tSfrezjHJS
MRZagne26uZX5RTIxyc2mMDaeWRbXTD32IzTEPh9hgYEq0bup0usq+b/sXcmy3EbXZu+l97DASAx
JLYoVBVnkaIoidogJIrEPCMTQF59PyX7i0+k/UvtXXdEL+2QhMKQmee80ymy9jKHGAVvKr0vU7TV
14TYtXt7Eh5emaxdnpqqTA9OMzsPQb2QYr1l8i615HbGoBr3iuw0MofSdNY3kQnBE8zYAM0aN63Z
x0w3P0Rz1RzRZkwo3kt7OTat11DRqzx6tixaCIqvmsoz72825S1PW0au/BJgxmWNhe/zbIM2sYL+
dpOhdxxa69tajASTW53wL8Ffxc2wOeOB6XhM3nDNWO6Nn4cvTlWv+9Lpl5asEru7bRqnuu43SmFq
herbOrKSi6mRd/3kuOfLFLjfnMHOzq3F8feb55rD6rfOjd9yCG/R2j9aDf9pl6sHuzOrm22WXpI1
/fwwq4LBlZ3/rgzn+kHUzXxFENsW7lLbRtum/Fre1blbnKeDao9+2PKQAPK68yqImr2Xts2h6Jfc
i+utBwim1X9QpV8znGEwpFwXysuuF+E1O2YDe/fNxHF7nNVk4qzVvGXp1uboF0KdMcfO7HS5hE/z
xr4Qq3DuH/stzbrbYmaic2yFTXjA6RvepWGEMbaa2/4xQ/i8X0chvxJX4A7xSstwTPM2kuzdOjiQ
LOLftNC1D94KQp5kkyMYrD075yrfOuZde/4+95ztjJmq2wPnOuW8iJYtDrLS/lN49a9I7Q8dq7X5
JZ99XTyN3dS9zL/8U/8Psd7uSSX5P9Pe98/tM7nAP7PeP/7Gn7S35Th/CLxZdsRYRQBJhIH/4b0t
J/zDd5EjnOZlnAjbE6H5H+I7+IO8KCjpkOhsGHAXtvw/xDdsOSptDpmA+JFTuOa/Ib5fU3rEwwQe
c1lREHteiInsh0LjJ3KtS9ti3Zr0juPI+RyMgjUU2cRkkdtZiJ03y/UbsT/pbwjM14qaP6+KpZkk
Dh4AcxhOv+qnq4KXb8XQRndF6jB4IPOH98s4hL9JxfjHi0QYp5moS/aGfEMXDy5Tg7NZ3lWZ532m
LZ0+VBnb8G840deSkj9vhekG0O0IWk/zJF7fipLpMCpP3jUqR+0m3cy782Sh91m02Gd2G3756dv6
B3b/pEP4Lxn61+UI6+OTQUhLFMzry7nhkk+FhqlvUqxXq7h3B6e5GTBG/Oa+/unpnVIB/7rQ24SJ
oI1cZS/h3VKPpC2EEsCa/uM3gqR/+vpOCUWghx5jLb03ryjIJt3keXDXQJy95w9haKN/Nhe16a3D
FjF+ZecFWZ78+hm+8YH/9RDRcUasyNMQkDeXRepRbDkHw2iP7r72MwLVKdE9+g6fZKYuqu7VGKX7
NqzDT75EP+GLJvtWZBz9sUjVGvsMF70soVAulrx2EPm2J3P+r3/lPz4b6UeC+SSQP2+l7zOMVYWU
665poiFKSNcMd40tixdXmOhWt3YYb8gDDr++6D+89dP8Cj4t+yQdeftkNpR0ebe6d2Jc+sveHfOE
1mn5jZDjHy8iWPwBo6g9DrbX3/BInmG+KfsuasAnZ3+0aQnl76aZk/n0t6XCCHEuwdZL3g9TbV5f
Bg0iYBqDIlcDz7offX/5HJWy7i5GCcHCjUVVAyZZhsxTdx20MU5rdBcjSXPU2WbbwwvmQhBC07T6
5LzxgLhAuMrwCD4XNqcmjOGyg5FRstD1l7vCRMH7atnwe6JfSW8NMSJWPOTzyjjzqOgfwqDpH0av
CRawuGF8wSBH++Nn0kZhx/BnJ84MNHTsQsR+WvVIxsnqYluZe9vbycZzzuGW8MlmtnIqiO9iOtlR
AwNJM7TkGrpqvcqsRdz1KylHSdsV1VffKYt154UMmgMMD5yjHIR4SBevlfFmReL9KAaxHqaWLoxJ
SmNzV1oswWPF/3DJih/HHBeWv3wJHCwgcT20Nkn5A0DeidOVDcmlBX9kgEd99vJ2AGxwZuspU+76
Mpaldy7bGaTFX3wfMna08nueY3RON9RE545pIm/HEssugwFS7pyec/5A0IRbHrJ2Ts/5zBcLHNVt
OyacQmvv04r5ZMe2c5h/lgVT9SIzQbpYZjluti+YL9xduUshprhgCyOLN0fLEWfTaD2PK81RMrIn
nEVBVYYXKRUvcSHSd7+06Wn8WBOtBixvsESABSMH7vdnIE1R+MNt1mTDDfgNAdNlFdYfWmotpIrS
kg8cKtmRf50eUfbB8iitRV1JWUuRQAoy8Y5ctMvBjrKveRQ2JQPKYf2OwbhWn9tiastDUfn6xLGu
6qqQk67offqx3uWmX5ibY2dVnzRhtFSkCy7YNXObcHlGtFnWIZTj4CQ+yUlfC0f3SwznMVmxY5b+
WzOlocbd4Xc3TuDN5U5U69oQlZLDq6MkaHm9psqefKJ8C/CYPiQRrh23J3sZVEQaV1jsBTTZp7BX
AaBZXq7QFZ4kxKobFjEkY+ekN12l3Pp6WEjXjBvmcCyJrCShPEU1Xw2iEy/o/YLttvKd5dJFc3zT
lWIAflXu5iXQrmag9M7BTBvlICpqYfTmY0scGA33kjoWpKSpcYh7i2fvlnnEPqabrVt3Zlb2ew6/
liVmjwueC7rZNNFRpxXilFVSo9v0IotsbRUPmnFkGLVYN9Pgw5R7QSFBNSDwy30qFFGxq+M9uFU9
fVnmobgPl7CpKOiDDWSGGM+vy7DVD17Y+HcVKrlv0dpInQApTWNSRl113q18zedRk683w8rSO+FG
3blqOgs4FlHCt8LFDxAb6TffbJiHR34B9KcO5wC61YQX+pSFkkgHwiaqRerHmx6DfoeYB6rFQ1jz
mLazyfcuzzajaoqqKgkt276uEdN8KTyDta1dm/KZ6TJMe02dVn9w3LJ7CiorfZSQo8QgLG72habL
+7iKU2BBFZW42NtM44aOGJGx87uuQkbgcRLuJt74rbR814qtNiweU0iBa3dy4YCEleLbCRdDnFna
GebXLA2jWZOuFX2bWFnoP3Se1h9g5vgG6cM/rlNpEbI6oemMnaI33ME6MKopM97y0VmD9G7Y+ro6
nlLIYacdVRXHBr3mxNARnV/booApCC3pb0k3QUvuqrTN5E4PAGiHyi+cl2VUeDFytuU12cYpixJ3
XIo5zl13uZ37rL6DIt/yXeFbzhU6VR/YUc8IGRSKFOZtWUS1McMdXIzHpOu7iu9exqvs63Y/zp5/
Oy2NJXbZnJkHJ/Na74J2rzrXxg/l9cpO3n9p0CiaHEkAMslD1FoOO9DQtQiR4eH8priS4wiP47Id
o83oF79Rhk5xXMS934z4Wjt7cm/m0YMSB4Vm9JeliTq8sCI/n64LD6UlpI4qv/k9BPcunNs23Z8W
xRqHkez5HrCdnM46NAqEwC4bQLopaiRDoXvpiCJ8aTsVeft6LRETCWZVn+CbDgrGG/rdolNdn/mF
ho8jkApPuMiCx9Gvtyuvt6WObROgsFIisL7rypo+1jqN/MO0bmbeE+1ffFFNU93aba2frdx3nim/
PROvbcGb78c8X4ASUVhBbsBL7K1Benc9iHu7F53r2c5HWUz2h2Ebyjrptykrzga5ZjOQAojmrmeG
CwKTfNzAzfpmq5N5pXY7oNwV3/21dMjXCMdqPQsI6Sihj0qIYsPo0fVM1H1l7QM5hjf1BKV3NkuC
gPabGDq9s6PBKmDPqlrsYGOGT2U5h2viwoZ8Sm3ml8Y6LNV8maJq4hLolCv0WqcPy4O3j4h564PT
NNU8DZJu1W4s2jb4uo5L1e5TQod7CNNJD7soWxTimmBO652/DY0+rB6anBg6D7RTBBW2Wxs2m3Eo
SgV8ifYaIHzL6/RJrJ6HxLC2ScpPR5YO1NowH6g8alQGbpojkomqUezCCPnzziv9PEXwJrYlxpXT
kM+hISd2keq0Exd0FTPm6YwQqaXgo9+HVapc4p184Oy8QcK0I8SOUz4Y02m4tl0GyRzgvKU+plPH
QRXUcivPirQNrCsbQ2F+sXISRPvOh044b6ZOfAopzM6DfGp0MlvB+NmmUlhA1sGXdn4VyjzRWTGl
xHWnY4TCweP4eWecAdiqaUb/zjRO+MUdFt3HHmDku0rTF+w4mNFRx6FgJhnpbyf4dxgm7swIOgZ4
zM165wY1WkBUESXCShFQN4hFNzzOVHv2IVOz0+w4jFRJdFdLnuwYeoBdk1jgPsMyYxjQKFLnZVVC
qTM3nQC7VseVR3dLrfUWeqtcD3TsiCisbu2ts8Upm/vAEkqejagNrd1QyJC/NEWdqy9G37bzh3RL
4Us830TNcYycjEG4nCHtoZ6xvPOKc+J0e3vmUJvGQhZPWqJQKpJ8Sd1+vzjRZB8HnQ1eF0cDIlmA
trlfq4Ny7LB6t5XVVbdW7YXOOkufr8YDG4+ipjllt7oCvr7M+ueJBw3p4uejHyP/97sd+HM/stP7
tbMTanOuVB8QAh9QqKgdJbBydnPTZ01sELPXhK6Y4F3pcLzGTWrqh8pEZRTnyPjYlnFr5cfVosxe
ZW59WJHsj5dNoFGg9mVU6cTURflZ0bj+pXb/V6DU/xnidPJj3M/j8/N8/bV/i039X2i2ILX3p97t
ZOZ45ba4/qrGYi7U9DPw9OPv/Ak8BeIPvi1yTulvBY18RBf2p9/CD/6gcSHcFdk6I5N/9ltYuCqE
wEuBG4O/CshEV/oX7mS5NnAVNB1fN6qnk/vy3wBPf88tor3kZHRcjHzkDvhvkAxTDhy1Vbju2ioE
2B/gZoOBwzvBZsmKnheFvHoIknKYiemcO1N+hYIIX4Yh385/enL/AKq87hQlKArkJp4olObgYQj2
XneK9AmTJUNklW6XTWc+HRWFVaHOwr4Os13j5fNdJbP0aVg5zn596dfwkXRPXiS6U/f0IhhO5508
Dz8hYTC01jIJuo7IYvjW7Bg0outzucrDmA2/8+++brx/XMznViMf+JDE9LeBNBiZEDNVsk9qy9uS
LVdfRW/9LpDqny8iJSm6GDRBL17fEcGcY1b7Vk8AVuGcW13J6kdxd//r5/bDxP1fIIx7CbkAr4oM
X5fBFW8HAcPJu7Kx1ZzM0busv2+XjM3xLvcOJvs4BE6cLoiaFb1Rp47G989K4qZDQ8vRMSI8dM97
6gUlnMRIsZMquuSxUAWRRLj2+9R86+zqYjbvUstLfv3Df2Bab364tLGvIC21cS79sB//9Ma7AElM
NgcqIR6IBAWF+n07VITqf0pl5aFjc83KBNPO/ipSY65Xq4s+5F5KZtSgu7RJFPKixLGYd5Fspwae
qUARFCjkvom9spWfvS5PwVZaxU49wKIlUWAYlzWt4kNJVNlHhyojVmbL891YBVV6jkR4Rq/LSzp3
lTlNyKPI7+IOcj6Mtcpo1+lyQhOL0VP+LmoK6yOy/I/jmg3ZmRgV4jZnVqGz92nWqGX6CUHyFvh4
CH7z8Ph2Xj87YCOmq+IXDF2cL2+Qo87vOwv2TxHPBY9o2anaj0X0O5vL39YkEcQRyLoAeDt5z958
wXPBuBdnduZksechieYRe72dAqLQ4h+0cdvdr+/qNdJ3+pQFMyJ84fghGzYqlNcrJrAQHqp8nBMS
2KhwVYtKLhgguPoSYJIPNnG2Qf7mUf7DTQYgr+z+OJwhJ95YQSMYatCzlPHOlbqdMKaczTk62kVE
t+1W1L+5xb9tCqdjCJ7hpIMiwtw+/ZqfPnrDx4EMUCLqz0tidcfFSVSEsOHXD/IHpPfq+4igS3h3
7OG4hf42BmaGEy1g66KkCMvtY1AieUAU3FN8DV0hP0jdX4103FFcRGnkJJ1lt7g2Qjf8EGzaf1dM
eBD/vPP/X6D8r5Ot+3+mxXZd3TXfXrtBT3/jL1osCP4A/D1pikKcbKw3vpg/yxNLOn+cMsBpitnZ
8SOdbGb/ocX8PySQOIsFsopk9RNj9p/yxPuDc5zlikzSjhgiJ4N/U5684Vno/vGanVB36KOIVflm
D3CE6EMrx15T1NERPckIuDGDI/30SP6h8Hi9CLkItlYv8JiK6XAV+LDXy4KZCUstFbH3oCKHVlZX
yxoeHRAkZi6///Wl3sRycikChAN+92lDk2xvb3YZqcoCIGmsDl5X5sOnDVuJi1+uW7pPsrKa4Yb5
Sp0PvGDS4aXp5RrcB5Mf9ecMGGKgQ18vA31uaLAZXPaNhQu+W1UY7rxt9vTHJmqF2Ht6TNXtr3/4
394ErnhQfEpb2/sxee/1MzJhKAcLWOvQRw91/c4qUSxVH359jROj+9PB8uPh8BVCqNLKsXk4b4rR
pW0HDtu0OGxW8R288qw15sbXVbyt62E0bdKmOj7tWrb5zXv5++2RhnO6N/9UEVCRv749jI96WmqV
H6TRNm4RX47vZ3rj+VLBoP6u+PjbbUY25DEnZ8ht2m8pkc6q09wF+z4UnVrrZKtdVcUk8hfr/tcP
9O93BXvN8BQZhA5sePjmw14md2iWZeBCmfcUNGiUtbDFThnzu8E4f1tC2LWlFE7oQmSfqujXz48F
ZrHDb9Y+G6xj1AR7N7rAmUL05u9W0OszjPXjQozZNMQk+wTAPG+3hKBA85UuRN4UI2UHrkHrX74e
XMSn9or5drwbtj52t59PyQxaDs+4Ve2zFV9XDl4Qe/Py29zWPw/3/56T3AqnMI5aDkqHbDn20dcX
CivNOGlytZI0zRASZm2IrSGY2nmTBVLeHosoWbdhs5uQFGPJqTKDfc63GKdkzeXyoTaoGJEEjrYN
9mobtP1ZPundGIkMCVu4BC/z1ot3bK7OuU+khH3M9OR8w1Qe5ntQIPu2DETfQSxnjUw29EcHuHUz
x6XnQwJ7gztucd15HaYa5VIVFbkAKmFUnf8hGHNHxeUoGSnamKW+HIyF4TWalb/uA7WVJ9O9mtI4
KAvbXIKD2XBheZmZxK2xmX0sB5GS7FOJaL1n6IRBrZM7+Sl8UOQI0CWpSuHObxoS1j08pXdTDrmU
0LCWt3UVqPXoGC96Z1SxfJDVxg+F0LKRS68ePxHarv46qAxWc5L1KdoiTaf3gcrwu6TMZ9zXqGjD
ne6piJJA1ZNz5GHmDXxVjXIZ636NHcFpadIEqk/gM73BEdq9/o5HS4Qx8owQoZrS7V4ToAUc1hbB
ne5L4+1MaezmgGRfky4OmXnT8qN63DaRi69WgAAVeSZwQXX2gEd+nPvlUKwj4srcMFhvh8Sy4MMO
C4RbJ3D7qjPGv5W9XFBebjNcjSFBYY1nz0X85DVD2zOaqedqi8kyTLXK7sUu6APYyACu6ssgyEd2
z5wttEfomDp8cUGy+x10pN2BfKvZhmMhJjTOotIQIORgBiSxnBaJZWalzMqGWNznGJSL4rwOdZSV
R7jp4WuJiwC6CGlcsQ+tCOfe5oo+gvra1utoYjRlsgzRPMVKavJ8EXV14X7yMJti4dPrY14ZmCPk
zyj8ykg096Es0dxnQnXrPidBdD0JnD2QaKxwaKLp0tLYBZx8yHrS8MDwlTBXesMVES8q7QsSANZU
7v1Fr/U+b/kCASer/uA7nXvcmpYpBXICAaDLxHe7W6I2G1hNBrDUaduPjtfU32lp/a9hZ4d90mE/
EbDjnXPyCFnd2SIK5541jVB/DATwdcmf/toETTnuLA7JJ0Un1EF1hvqFb8sMiWlTDzFgF22gqtW8
QAa6GNbjaEWjdz63nqxR7uH1Scq1jmAG+ZyABULwaLK67eEx8ruVzzvqI4Ys53KC6nR9ltcw+6CL
Q1/Z7Zk79AUJmMpmQIe9pZ1MMPdEl32dblmsA22fRnvgaLkm6KV/V9L9yBiBUb0eM2sd8/M14/SP
W1/YT1PZFNneJjrj3hYzXM6UF7aVuF3oIyw2GMxJ1crp1xG210Sln/Qhx0KUVY+DbKsIr9yYHLgv
S2k/Vm7nujyXNXyADtaPvV/2WG+QgO4tq6lIlM9EfWytWuEQ3ZimNvHor/zGpz3psGQ/KOHq93Ju
NRBBG0QwiA0Gs+PglfPlxNg3AxUa2s/uqggGWsIpZAoT9UsirGhSDJod1vU+X5WVkYyWYtw5H3KX
VKxyK8qXivPZ3ruVt6QJ39uYJoMb6S1xcKiOe1/5mwuVkDUEARbp1Mfb2HllEtlq6JO0aS7W2V3v
EUhad+6klybRxWy5e91Z/nOG3SU67ysvH89kNAcizrKpmBPNgdPu69mt1ySAdfbidGxcO+4H49y4
U9Ezk6uNWri6dlrwQIgBjzDKhR7dtR22fkJyPF86ztwUuWc3DthLur7Jjlvm4HOYyzEl/9HSObG+
WMetvZf3JZ6cPE2PU9ZXTjK7BTYokUfFl9EUUbWPPMs0N1lYNfc1K6qKcyhW5sjC4y27UgP7kZ7Z
FKQ96N5hVzJQN7sSg/zXTCl0jyvWGXGptrxzz7wBWfwu73P5vLi2x1Irp1ElZTkE5U5uo9LYNIcx
O+giMJ+iqY+cnbVFQ473oe+v6rF3HebaScT6SESQf1qOTpdrGDFMrjiS+vwGHAQlu9corLBKij6N
sYAXE7fuep8z+Gx/R8JK8TJAngR7VnrKWJLZyapzr9XMBCvlyNa+GGVh+MkgKOB37em534bVxINl
Oiv2t1Xc1nlpEZGMSB1XMZ7uIC4pO74r2eARoOjS4y73CPdICGuQYDWrZGttCwVSX3mtb1jMIX4W
d7Mt/MVT3Xs7Gqahw98YdaiXy1nEuXBwxSJOLYlkh/7sY1274SUbiubDQMXs8f9l5QwQzcUY6cdM
ibUj6EFuHAR+OaukTwdMJFM3Fp+7uWLjwb3UfU+VyVqONVTIF/kaSLNzEQCHZw4KxHLnLrV31ymt
PpjoFDCBztv5XkatuozkXFWxVfJFkZ4nLJeToFneadk3+YnIFN9NX5n+uFBKQ0+lGzYlpxgRCayN
Kj4M2sbfZI1CeIkU04IIdsm8r43fhs9bGIHdEM+nQsqZbBUxmQgUEGG+bsduOP3vRfndtyg0iNx6
+1SWwCTZTizmZWP3CnpI47whY2Jfdyxdgt8N73gnAm09zqFj0hhGHcF7HvXtF6sLGW/rFo2LFWsY
y8+zN7Lz2sFAzUFOXvlF47/Tu2EwVFbcSf+sgx7nhAFtIsWx9qCBBj0Y75QkZL8E2p0GmHaP8dXY
3cCjPdvMj2MjGsVUZzzxMQ2N+li7Bp1PIwUYp1864z0k4OTs0fbr+3RVjMBjDuFqdgG69quQ5uir
V6SnxRFOhcdiIBPoe2mv5KBPlt0HoKmybvsbhkWszMRIi246qMItvo5r45idYEmdq7EEDmRj9T/V
lUcMRz3P+fUwNxvU9BiZ91uYtfUuXJzgezvny1PhL+4I/zeP7W4u/fR9V69Yest0CT8UAcy+nQlZ
HAqML/PBI6fDPTPpqDMT5wXt6xW2CvVFDzyQu1bZ4Yuhdcn3kwiQtJNrhBdv0tpx4i5dxERYRtaJ
fQcedBVBE3J6j7bfYLDwC7O36X8Qx8veHAUpdZ/Js1ghvLspzw/dGKC+UEENfyoyIzc4yHC9rbUn
maYCRfyUbZOZkx4GrU78VbgvcBIZ3+LYRe0+WFIf/XhZ6iuFCZbxMlvjX/gLk0IJxxfRfFlz4Us+
dl0kTlAOJNqaPhKHJavmaO/XonxJZT+S4qig9zvyfbZDTSjCra1TipjN2ZqPyBqVAx1ZWlWGdwf5
7AuqFWt7oDEXRFxQGNkXrV1aT1CpM5i3EbPGnU3Zv+DC3DzNx1cUOkDTRNbhNYJC2d8gc0yrOzw5
wXw25bO7EF2zaBFPQ7p8zgughf0krdyCjhnb7TiMUsxJWbHsdiVSGoqEpVwr7D7EntxJMOoh3uqT
YCyClI1igmKqJnEZefkUZlo+ryuZ0IRhdblztIam8k6BOGm/a0LPfvT4pdl5iyjPvhbDZJwLYIiC
ORcbcSiozMCoee0VMrHpcopM30XET7akprgsG4R9ZaOjfagLiwSg0vErchYYNygjxiEU2zftrgxc
QENkvsxj5n0k3Un0x4ruRiNPqQbruizZZM+w7KeYlozyIemxqXvRmoRydv24KixVHO0SV/On2UfR
uHMLLyU/l6gY53MlFebugGxtxif0psneaa3FcmZ5ho2a8j5s9uhVAnPwmQSzXOClZxt3NhksF940
jEwq6dFKsNWnUc2GmkYfSH03xec2a7fPFlryiNlnbWgI1LDsp2gr4bIbHB7LWQDTne0mzFZ6inFs
L/6xNJldnA+B7eQH1RinQzG4bs4dPbkOb9y2OrmJXYsNxEZ8YpGXoLM6Cdva8d6Xjd1ji53SJmzw
QHnTMzKudj2OIyXORZviNbkgQcJhREXLufzOq9bGPS7VJO4C8mPymzDYSvuTNuMEFTFZPvqavqoq
/1xSHAaPhc27ScyC1pUgVZbGNXHa7L6zEtP4NRqW2d0LouCw0gbtgIPIbb3slqilfKVnIndtX5c2
EQfMtlmxhy5tOiSlcS0qyaZyMiQGwcTSEVNX4+JzxomnuVYpbV7fpruxxA+0Zx+RxaMi3rbZtXO3
qffrai3N9cr5r95h/LLoZxqr85IA/9l9a4/mPTFr8nZVk+iOTWCPT3jtjLrwtajqOzRuyyd7q7XZ
47SZ8fFOWHiuld1pRpGGq+Gs8xmN8IhEx8vOKu12y75tFH7NzEsd5/2MY+5L07mFc3RlGr04Be5K
7P50RjeTzZtKQt6mfRFWeP4PiDQz551G/WLOCU/oqKdtOZE3VURWjYsej+dAfWhFCOwaXo9OJN73
leiGyvsuRGUNF0Of5h45HAgHl8vOWMwxnQuvpwa0NQcs8RfjfBOIEc+osCa+tbnLs2yPKiT333V1
4WSXU5mbNa4LFw+vp4rCkae8m1NxY6dOozH0NSq9EG4tvY+dZ3Mo1n2qv3kpEyF0IeTH1NoKkRRD
oB+EPw7q3u/7qsGOJfLnPqVXJoRgmJ5cS1p02+2GTlwW8JciU+a+63U/oHXIs+fZ9hYUc1ZTi++o
UXT6ccST/3kb8rxIcPn311FhXIKIuiosT7kr9CgewMF3xD5red7YLSrrySBlbfPe7z67HfkRiS+z
kJlQzWg94n8vo/MVZRcSMtM3mi6kUMElzHXGgka79uAxQVDuqsVdxlvSbPOH2q+z7sJBOlqdt81M
ZGBja/lpaM3wSfc4uA40p0QSzb49pKQSeEUVayKeLdpmwiLiQJMlEgdBD+V22qCad7MOOF3dsUf3
14ya/mFb3fWqbtg9kMHVKPhQxSDm8KZKh5T3nfOAlRfaz+Ifv6/sjFM+r/yJDAwEeO09Gra2uLWj
sXUvSmPm6UqjcclGxElDlF31mBK/MUggBEeZex3sm5Zm4WTDMhjSXSRth84N8jvSkkoirULcYQev
MKW/A59ryp3G7WvthwGqE7BHbxwr3eC511Wbb85lkdGmPlGZkasE2yUzAih6PV9tDjPEVZ1L4hQy
gtSSjFQ9r4rVNrZP05gFt0HgNimTjVdmJISj67yAuGxDPMhpHo+eLLF0lxDvdmIUdpS94IAlu0SJ
tj5V+XTWnMQuYQ661TrJRTpYZzPFZh6T9jWDWmwElyUyTG1mAdFz3m5ux6AeIFsbLY22miB/DPOs
/7DlwirPdIaQIt5Yqgg4N9+eLsJsJnVks3pyIGt3C5gsQUeg0Qpn9bpb3bQfEpRHSxef8PYv0yzB
nRFK0z+vlRIfl7w0j0Htup9RJQ7ZuQxLxwMR2lhgVoZaG247z4pdT7BPfbutrccKEBOqdh+jO3BD
HsAMk7wV7Xjo6OZSC1MrYR+Ltkno4mejQRvkUxcJ1m82NNm1WyhUblPaOtteDUjQzzZd+bfpaIVf
UpOn74OSFLdLD+vrmqTgvEeTWww59UjOH5NKVBKbuwUNfBzp2i+I91/ni6ma89vih/nb1625yLOo
t5I8IIaW2SwrjXLPs/bipp4A8lZlRsbYVh3VF5pzNiJ30V8c1Xr31C7mPm0qww93Vjnt3GhykMqV
iyYCoV+/iaph3HMOOqkRCxfTOcIyFKPGYRHtnbQbHiB37EdBxg7lo+tPVYxZe+APhxb/ULHpOYDx
4QEh2KynBVseypTYlZtzK4htwAheDhyK0/9m70x641a2Lf1XDmpcvGATDJLDYvaZSinVWtaEkC2Z
fRvsf3199Du3YOu8smE8PKAGNby4B04lMxixY++1vjXV1f1QAwJtIMjcjAV9W79p9fTZmyx9ZH2P
BTJpFSnl61HgXCorIegCCm94h98JWXwZadNbkUlFyukQynPaYUlZOfZMM88ppLyOQdvYu17mkQZ2
r0NspfK5YQgvm+Yy2PiONyMa5sVpqn2Lw5xblBtZoQaMZTJxBzgii3wj1V1aq27RRYegIakckEtb
cLPHS9RSr4T0ZFRlVOOKG5Q3HHl9ZqAovcHOogpBkhRtJnFld8oJ15jLK9y7zVQBrpIx7Pmm8DAp
a3WYIJOjaKDukV7EVAkwkJFbRgRVuAz3Yi5ltFKNKe7LQDovXS+dco3zddHNy6H+5oSQnfykQBu7
BnhAu8Fs2/A96YX66jV1U20wWcXfpFXCVbWgtD+2lTd+riM9v/HqbKy2QC/bm9EsQK1zPqn3orG0
z303oKtOy2TKaFNL+7aEBvtoVy2IV83IHZz4yB4qn/C4ju1BDrbui2yIppMMpvK5pdeqr2MjA/iV
BnW86rOAUs3EFP+1HkRPHzWO4YXUtYtMPa68Y2YpG1E6BQG6pWKexIYDm7pjtjrvmR7dElqKXfRF
QlVbbq3FAu6UjeuhFO1SY5WFTflVAe2bCK7C6OC7Y4BAObZpcvmOlLXBbzkhjXTGvviSDSX6DCH6
ZCVdtusVvERkoTNMitsp1vOGt7ukUm64Y8fILgdKaB11YwT6g331iF4+vzcdOhddIjnwa0TzD0ko
hoeuM3FW4DW3Nx2lpbEeZ4v7IanJnkYLOevfIhDlQBGcgdqvxN4Qm3QBqfGSeyMPsFZZtTjKJgxJ
vC+ABMa9hvUgLL3A8iEGDZ8cijmUqkOS3OSuC/6I3sO3akEUmCaSyg09ZVKcTB1Z5XKr3JjRNpSy
kyvLq4abkrvYwxz12Q0dtuCqJUrDxm6T9S+moFu0dTglj3M4Om8I/jNno8fgak8iqdhk5jKZHxoX
wnQIB+usDXrVrnDKz2/Ql3iJaM6qZ9w43eeyQ/mKOjyZXr10nCDnNQ5zkBiR8RUX+SzeOvSWQ4B/
2QDZxZvVq8HwjZfWscZvHg0L/jXAiY9jn1rCT7ESksI1694X0fa8eLx3TbUCATHO6xn774vQCLld
GUNgQSKiZjHYAAfn3uq4vnKqVd05B6lI/h1E0czXe0dmlNKuACbYlvUBMlFBJd03+RsAU+dJN1xU
6F0/5Q+xropHYCSGsTbESD6hM41wd/o4MfvVGKgc8Z1o9cXhEgfX+JjVAj+L4c1EWYErAam2Q18o
oJNhIda9g/ZRfQmpnyqfTsfSoNCS4n22mvHRmbzm2R7IyPNqEb3ToWSLC5j6lzg0RHOV6HPxNWek
RoxzmQcj/hPDOqAvTeqNVxfxYxKpTl/pJQASESbcgOM5aBHzthZvY6i7mQHPRcOv1cgBthR8Hava
VDX6E5ph1AirrhLibQqh0xAm6OVvM40O3tXBmc1VWiW4grC9F8kKg5PFqxSk6qsjJLir3uuJ7IGF
pfuwmjmi5nQOQUuZRlxu6yDOkq2W8nA2ifAKKpyUs1yTick7J83+MhBRrdZpa8A4aJvcu3VKL3+c
9aoWPi9R8GXsGgIDXQrhjoEWdBrfRv1+M1mF/VmYS1HGcdZJXyXGYIPJ8gyFFh/f5/iEzcxFysUd
DddMiVbcr7vlnbUEXbyNYXTBvAHpAB157IZYh/iDxtmPg9jO1xkPsfXjAibOykuVCYQqD0BLjnJS
E+uliuJNnCOp2rdzYKqVK7iOnNn95Z+FONiL/xJtqUuP2/YksrIPYqDOqSIdJVq20eZs2mCKM/ej
jJ9+PYH+OK11ME0idDCZMGIw4n7484hTS2WTddBSKK0Gcz/YTXaTunG7/9NPwTONxlZHPSCYpH6Y
PifsZ2Ca02xj1lp1ThwjuAvzrNz94acQdsK2IHQTxZZ0PkplgW+pvp3KfFMkeASHiqli7TI1+PNP
gYrPhBv1jGl8RKAzCYDw2Rb5ZgyYN1G2MHRfmfhQfzey/ygOwGXINEi3ufcsQ3Xnw+/fDp4XBmbD
1+lLxwd7UABe+J4KhM3xz78Tilfcn3A7dfe7R/QH3VmfZXSqNJ5cZNr1o8Z48jor0N//6adYOr8Q
z20JvUDT/PNaq922N7yuzTZzWQfPSBKca+Hgzvv1pyyP5cehvUMXgsE9SVgsaNuVy4r/4bskOFBN
Y7aTjd1m84M+NP2ZLpJzcLkabNzU/l3u3z/eoOXzpAFnfJGnmM6Hz3Na+mtUyECbrSVMekI1isbI
/kMJ1PdvJW04oDbAVsDuP3+rjmE8OhKRkGSgE1WK9XUP/SWBmKqsfaXgcv/6Kf4stiTORdfRjZIq
gAJikXd++K2mas5sJ7VcqOCcSKMQ1zqIN252DKBMqd0UEeaNX3/kx/XORyJmQ8+By52L5kfVTRKb
WYTa0V5j6gj2pZYzfGjB3lg62LA//SjWITov0BGsEH6+n5+mpuZJyrGDkWp6OD8gJa6akLH22Ge/
++E+Lg/kKcj2WYrgfdHpOR/0ZBw7cmpR0681/Ee9HzWuXDe1wfX211/pP/scgZqPhbIsyI9pXtkE
W8YLYpTbg2Xt7SXWEyKF+ZuN/J/LwhLIbhCSY39CI/VB3IPdDNECjgmwbZN1x4HsUHZrZr5Noyh9
6bKCURYuUf03S+OfX85yBeM3k0CjJQjlw2pMMtcIhom+YiHLakt3zTjUdhX9Zuf4CDxA8MOKtzyJ
aJ4NBGHzz8vCVriMS9MjW8Z/qf3qyvLx0q564ua8zbwLH7xds/qdqvn7sv5xv/r+oZzxmE8ACiD2
/PlD9caQZe5RLZWbeVuth02wTo/umrDAI3qcx1+vEnN5Uh8/DQ01pyRpgWSFfPiKssIWzfqJt/XG
/jqu47twP6/vGLiu4wO11HpYI+vwvzV+5d/f/vqzP2Sy/od6ENnxQjIRyNK9D3uYBanJbRWfzfWY
yZF6cvY4Co/VU30gd/pWbcdjtPndN/7+o/3zG//7U9Fx/fx8YSV2S/pEvB1WpU9Fv1+6sj4GkrVz
hxX+sYaLTYzAuvfnVXsONghfLB9KgR9uyQVbOZfiPJySW7UPt+7m10/kOx3kH3+bQxUhltoLi8/P
f5tD3zexFq1c7uMQ2HprbeseiUDeuxsYZs/ac3xqb4KKWbMvLsGN2Jon7UBs3VX5UF6ao9hzY/nN
q/bdxfPT37QoBQkcwg+Fntf9uDfOLSTTTCFNCF/FcTxka22TrKstzR+5Ck+oiFZciHbTtriuro3X
+THaTCeS7E6/O8d/dhuxWhxOU7xXFI5gjq2Pv5tmVcOcj5m2GbfFOt+BGvDT9e8E9x+LBeoq7AuL
jNokP5OWzs8/QARil27PhKCVQGL3ku3L32yY/9nOhXtFOujyqLM/bv9xwsXDmVOxjtymP9qxKJD1
NH9ag3z/rZayioOa8uDjW22PaWRmXiLWPbpwurt6v8qSZvzD+ppPARuP6BLDhy64MPz8sOyhtgem
UGz+SDK2WJaaB6ccx/dfvxQff5Lvn7IcYGyF1AIfq8S4pV3XtZW1lnh3mMMHxhZWc+EzD7XXuR7X
l19/3j+PNG4kjsWjY/93nO+71g/14lyqnLYD34pGonkTcy3bdXatHoLC0QCUIzmIXJdWwa8/dVlY
P75lCPYXiTHkTM6axUDz87P0utkL+yyyqK8ws3khU7pA4Ogv+upv9NL/t1b8D3ToPzz1f3g/71+x
cf+1f8/ei9f/+df/Ul/fyYsoi79ei7e/Hhq04a/FX2+vf60gf7/+aA/9/s/+bcAQ/3INGyMgfByB
WEA6bNF/GzBI3bLxvGAOBQ3GmyH5v/42YGiEeOEYJbSNRUWlZC676P9xYGAQdXHXI2hHss/++weB
XB8U+RI1PEUW7QG6UxhOrY/39xlebpyX0VFPafBtFaJIM1sXeBOKPQ3TPn9Efl6VX8JUjMzFIs1q
+i+W0ZmolEwnYqbxwwO+/McC/jFV60M1wz3IFnyl5UtzxP/zdkwZPKWuB7Uhi5yRdlPdNQHS1SrH
di8BR8dfyS1wW9QjgPs6Zluz7an9qGZLy7AjAVpjw5ezSWuu8ZzfEJU+mGmZcC1AOJ0uBImLBp6S
D9t96OWZ5/RW55fI0VD5VMySzWPaQiTdTe3Ua6A2IxKRgD9zixQUBIAR60tSZKNHH83SnFsjDF39
d3/Xz2cdEA0WF4niHvsd1xIuDD/vBiZsIebv8bEp7Iwky1nvxHilpV4n1aYeMly39O/MWceQqKdF
/TSi1ukPqeHFjruiGRgAy7YG0k+Qw3sFqBtBtyp5yA3IXEYPZbJfE9gWR9D3e8YTfhWg3Pr7LP1v
2Gf+K3jE/xct6Dan/v/d4nUui5DR/k9bDK/Jvz1e2Bj+hc8VuQ216Xd/4793GNf5FzUD5Y9l4rf5
aYOxzX8tEfTed98VDmIW8t/bizDYXb6bFZhB0RMQfxb4h6T2p5OKDiRdO8pBiRuCv4I+1M9rM2i1
crGu5OdIEIAUOqJ19dXYmHm2qvVUDWeV5gmCBEbu+dA9jaxuMsjjNCKBS7k0Kh6TEsjfu4wM171B
9N5Pq05OwxezZqr0mnqo7Pdpkgv5mlaAQ2nmWz3E2VBBuFPFVHWXLLHTYpvSEF8rE6YzevAM4hOS
STS4oLBQQ1ZVYxiXKbWYTwCNkGo19lr8wIyU6A27HvIHpZDxX2RrFvmV5onsrkcZoCO9BbpARnqq
btsc/nHKYE47TmTTl58ElOKc7APkK6B7A5v2CxawAbF87tFLYxap8vhshI0NWPS7KXn0cCEwY5Nc
gZuRJL37WQkHzdvA6PhNVpp7ZdK9h3idWex+0JV7QiGiId8EvUGjm7DAtjirLO/K09jbpdX47UB6
3x7hjyNPeWTo84aYp7x9zofUdK5DhMLRwWzskguKUZnqLfWsKjxEWpIXiFaH7CWcq7ZfdFjDjVFa
BLu4ZeTEj7MDkD/XOR5WJsqDrxJsDpWPwreRtxgZZgS7D4gtHWQIeaitdZFlqLND2yVXzq5iRBHg
NExUpgPBUikIOO09jqseQwr5YeO6SFsbv0KumF3AsAZQTjSay9xBAePytrNK5uuwpRXv4zzxrCuG
zkkfr0hiivVNpRD5wl2akHQFq3hikE7IW9M327Igsmc9Kv7S29ySVXBkPpSxv9WmtnfGxN1YQ+nc
sZK1eZtCaWkfTAcCeb2ZUIJ393mOGWXXwTFAKiVpKjQXG4lBeY1Yn1DvVdL2lR0icMg7XAEe1pmQ
CbarhvY6c+Hzfqot5MMrtw4w0+BaNN29G2Gz1/eB6Fz3rUcaKA6Dl4yTvUWiQDnXD5OVbY3ECLot
LmbbYXYytcNd3rrt1QyPS3w2WAnWp6HiGN/0RZN35rYfu7yWDHBju6AFnJrWoxjY/o+lanO5BryP
NQSFQJAfQlRY0cVhiIyDPU0bbdgwrbTrivmcMb4A3cEaNFfj0N1jlyBTYCpc0oM8GcLtQwZHAMyg
z6Ozp4FEWl0xiinbjLYZQ0NG5RPvg05VNELGpA/RDM8NENTG7RiNB13pAcIx+OYkgWUIxvnJzUwk
Z92hfM83RJK4E2JGiTb8iMqWCB6/JTgui9bCRufrrMMCT065ytJOCYuDa2Qr8KMSjccnr9e9ASEA
jH0iyYgIsb+0DqIl9gggOojfkiUpzfb1uoeEHSdlZT9V7gxHc1GtuxDkRSoD5ww82tHcVeYFZkkW
hUCAe4w7My3LY6cxWIl9RHG5fS9JNhwJ9hwa66Wy0HLtLQ+dCdFfiGcfghz48qo2WkldkHt99og7
iVEqlk4VbxBpRcyc8OHcBTqsQl+Ygcj3cCHnhkgKkZcnz0wXNDtJDemxppbwLiEuUZ594lZv4ajc
DUhmoe1TnFQ5g7lEE+gK5rRel4iSH0iURy9CPkpSbGPkgKOPByW2nhlnT2yMdtzUu27iHvo8EIdX
rtNeZ/41BNX0DLYWEWY9xnr9UMNnctaQx6OBsVgpnvOyJwwIiciBPBevOSE+7a4UILLzZKl0vhps
ftQmoQ5hOcWhvZPwkVooOYau0Tkx4v5ujvvyuQ7D+doiWdY3QHGebDARN+B9iPCI51S/EXk8hyvG
czB1oOkyeTSwaUVVRRQepP3P4ay1n8kLsA5o4izY5FnjWPthkO4bCsWpYUqnkB5PbrKGJlcc5WD0
B7fCi+EaVXBTz9TwqD768MlFUL3GjmuQCDGpehMjJLwdEEK8p1D5ngMDEDUQPjFVWwK1RvuAhmYE
mcgitm5UbVawqIilEAiTBmIfoJXZZxRz5ZdUS/XndAxye9Uppn5mPKbTval1+VkaIeKVFjjbYSqS
GvhQJvSJwK8uBWSVxr3bHlzCVotjStaVPAca0a83JCh096XhmdmhBFrGP2Vbd/C2IvAW5D4Q0NGM
G7eo8mLHXMtMNrqWyYs+Zw9pirILtZTzoIctCqc0gOe9cqMQ4Uxim/awihpNPYam1pjAiuKk/TTV
Q/oUYozoNnwHnRCoLHZWYSiqcw3m43NeTPVhQA1ww9yYfSFkrJqTAHQ3tpl2zLBOXJHuwf4j+vJU
i6IJ7pFTaKcpnHkjJcKWc2g3xNvXeZ8RHGGYasekGzxkit/ipE+ITKhemyvkr94lYHZ7VFnrngc0
JMcmzVDjqQyFg8GadFuA+H4+1c3JVfrMN1DqEYcfBqdm0s7ujLHAHGzzBLHxXiH6Z5GZAJTyiXSg
KVPkZ9QcYpsYNQBrGXHeAGflTTI2iRffyKzC9LZxVHKfDom+L6uEeEM8SewEi3+n1AP3OUT7/tmc
akJ/XcHaUWWM5KcKP+uzsmi8zcO1OWbTKQC/tcpJYTmIRUw4OGF8dB20lzENAELETD1b607WlWsQ
oIMP9di5k/PcicWg1a+ZtNN4bToiDB3MM7hTxoQQIVfQ8yuxayBN0Tw/rjpWaKZ79zqInxt9rJYI
IAtsfjLX+46x0w6ofvoYM+tfBXkgt4g2vWs5ZCzLzjReg0X5PHhmfR8wyCLeq0+9ZzNMHKQgoXHt
mAmRHSnVk8Brt/ZKy7sO6sh9DeX0nmZZRGxZ69y2oSBJy4g7vO2msY/gD4AH9tI7ZucR40lbz3wU
0tZNb5X5dRbXEcZAEp9jAWudUnM9GUGMsk7DDEK6x7ErHG/fp1FxYjPW1thio12P6nVL9BqksgB1
EaJ0q0ATX7snr4zi/ej0zgPeO/hkupJX0OFIoEmC/JMJ6vDosSzZLhskEXN6QS2B2iG3560shfgU
zouYSc9DdN9dXa9ozD4Qr3RNSBbhqQl4NMiMbkEqFCUpmvddYuBcQJ3z2W77r1Ew4c+VVrCw9JK9
MlAqALUGUa+HX9seAK3bGD3NKhnugc9k7LeTuVGYUVdhVB+zNtavqrbZdtgoL9M8xAflEEtQxYRU
WHm7B9tGbIgbVDvlDOUV0YyzzwPUyJep6zC+sCascgtF38t2TgDV41ImaXMtgAW+C8dLXqyyK+8Y
ddYbnKLlvifU9ioJoK+hgrQx6HfcIxPiYKP8rZiN5qkWxEkwf4bqU+qXouNF3iWjunfNGE0vO80a
8+MWd1K01wmeXRLh6MTOA4TlwstfLMiIsPy0AB9a3IrkErrY5pFRifa2oia8wj5sI5Lupi2HdbhN
mhnXXp0hy4OQ2ZPHFTXeycqi+VB4yDqHQj5S9yaXlmhFTi9UV3trDCgDVS2mU14hOzNbRCcEUsyx
n7BiAWzi/veDureu23YMfBitAcopp1iFQ/RN0wganC2DcyccJvu+TRSpbXavaa8d1vJTQJ/7urFK
h7jRuepASzC+cmRafgW8nK5okSOrrpv6kWXtrpoR4xNZm4h2J8OjcRcFXIfIOBiYs10rmajNPCZI
6sawPJc2tZtNOUTYtwjfzYg7QAxGNERFJwOMQVG7iyrKMu5DVIV2jqR0Gak2tKS3QxS7J0UI8ieg
B1jtAi/YlkjqzyPvXDOagl6lUAccJgGhtxN+Qzh+iA1nEhAVTgxuIFwsyGqS9kvY18F2MNPuNAn2
mLHvzc+MwvsDIifODlmQloAa8VvU6tdpIqYtCu/mnGNGx3XeTCcMvPnWrdVIrFd90wpU92B4GDwj
qzrk3uw+wy98LKLa3bpB5+FByuhlzq6OW1MrrkpKr0OIiHjL9LfYlaimV1ILxD1pt9HOk6q/N0T9
3CFFRTpEZd+pBuEQCkbyyguUn0VTrFU0wvpReXMXhgnozTpiDqcAsI5Zoq7rOnd5SEMwId6D2DeM
XnFAUoF1NPT6o4LC4bckMD93Q/uCNyo72ekSJxmS0Np2xed2jCOqwlnfeVkpCauwhnlYWwSrrVtr
rraJ7N0rUtSNUxTHd2gYjMKvkGYejJRFbCbmfQpU9KFYevthJdJntt+XwrHrXRjn4JAktY1muOu6
RpAiW9fa0tZ5ZYFNe9pB80ZOorybyspZlxnPGq5isQX0ml4MKLmrri/yM3FUTBDSBgvzWN0LB1tj
aInpaLc5ZM5muf/mQnzLrBBIOBbPLZ0g5ItTgUwYoIDfaRzjzqg999TDPmMKxKdhbSenIsuQcSfW
vJ/mJZ9uqmyuHCYqk7TKg+thKHrsIDnhKu5sd0cDq0biN3OFKWGCWoA1HQAzFo1X3Rmrs1sBei2U
HDZW5tX33PKNVUiZsSzrIedqhERujKZbC5PxbQgU+r4tLbGDS+CdWl1l/McWiU8ae+kqC5pHpUXe
q9cN5E6V3BO5oXJFJqCJUc1kYyrEobxNYM/5Sm+jezJ00tWYZ929UNNXJSCJ+maV9rQS6pKWXwyd
2Q4H4rCqRk9vsqZMb/mPxjvk/86ezTU5zFFePHLZ7T9PhM1egoDE0VRU1qbQwvxGRTI5TiBB/KyD
c8PukO9UMXbXzlCUJ4iXnwT3gk8kLEYvJJ5A+xoNzPRWAseAI4Y8LpUdZ5yHt2XZPZRGe2s0qfDR
zY8nTx/r11T26L2DqdsbeiU+E02EFzn2qpuQvLSnipflU9Uzx/C9hqouijqymRrtqS7xXMa2ys45
hssrXBz9q4woCOCPrjGB1efeEf2unCT88HkkLFznol1A7j4COZw2+O5ucwTG25EYnC22pGkbBhnE
WvJ3n7mhjBh8GFKTxW41O2CX3bEC+HpuowaDahtC+DDZO0MFjm1MmJW30WmUmrhqgyY8dExQVkPZ
uesgC/DDhuS1eaTU9IYKABbMj5VV1Ju2CE12KdoJ0BZu2LCH97mR6P+MsCp2cWi5B6vCOomxDKAC
ftiDM7YXkXXGDuJJ/xRHcb4xquVQkVjPkgCCROx29S7IC2alnrxNrNZYRUQqH8yJGplET1qmrrXk
2hA3WKWBcfaMpoZpzL0eXHR3aRynRmed2LAehsnDtWc0csnhqJuD2+Gpnzzr2qGPzStb8Rob+isW
nnAfujFCQX4J30x6uU+auNnPaGmgaAt330VjceA8704l2Zi3s4cFEKJdc8LbzN3TsBoKjcg+8uWL
Yw46HsVsVVN4mg82Oh8iNrsjzk8H1by+pBXjbXHh0z7MSuV3uk4gOILyAFp+LV6GFKN4UWX1mix3
jWAnUzm+q8uFGByGNyoL+l3jVG/NbESnQCumjWFXDkAHZb2nDiqPwCAF1Jc0CI9QTAZ0kRRta+Ak
4YampbcdeRdPYlYD1WYnnk13rl6zuXa8LUIOY03fRu2mRNaXpqmSa7ZdNKCFk5JWzW4Z7p0QSWBI
4/MLUBN7lY2avSnsQlLetFA/wGsAUZiYm+oU0as2KokinKSHO34oSCxT3SeoDviHqUMuKqqNXWYU
zQ6UVvDEkcwoH1zwKwN2BapwIAPNASegu2Vy0t3R2Pd6MK+1GMl/7VoAcEnBwtFftVwYYbFcAVXo
T2KQ+o5ulrGau1k7QrEln0n0qLBkcOM18NgLM8bepIfZ/G7LFGI6duF4j8+A8Ncu/EwvBR3BnPSb
DKc2Bgp4yZd4jMFVdBFiVPz3E245+7WJKuPKHRCf1GPFHbqcLXeDFAfTVFIXzxPg5rNedekee67G
RKVuLzbI6POEmhu2dDGs5mJCZ0swGnWz3b9MIsJLapSOiz/AnW5GFL2fWisetoUZlQ9o6m08CXA9
zpmD+ynIYvumxviy4wAxfaPr8zeZWQQqtnkOoV/N6efC1cY7lbhvgWPOV/k4Dwe41GMJ2cXsdk4e
unDApmoDwQFjMNf7s2xwgUzAm7ZakQ8b0nNdhPYgj9BlB4W7SSxNu6VnSh/MlMOtDffhPurp+dB1
tnc6XOzrNiokQAhC6NaVtOBkq1C/HZq5PeEgcu+ibh7J8IUAnyEk94cawH7l9YLyJ0wdyF2chqRW
VyuwI/l2rHr8r7IMfC9J5EtD5sRaJU6zJUI5XXXAXzj5TKsJfdgsKffTHvSEaXS71G2HRwxlnB6h
hfHeD9wuWDcdDEmpcVXX2gi3Yuktbc4UABNnkqW5b6XG/rf0dulN0NCRB4TDIlpjfSZVvCu7ZoVU
R8eCRKCXHDm6aMOP9V65YzyueX1JBk30bGcCVVjPZt4eQpx7XI6iZmPi6J+3k9OrL5KoDOrnsTNe
iauMHoj/FUSVWvPwGCmus8Is3Z2cRhhAhk7lx0Qw8UUzUkXjIsTpNDKggihN6GlYT69DmJnX3UC9
CZCfilJzx3u307NNLubsvcQ6/abHhuDPcIyXEKjG8tb0t0ISJt7zEhtc3BsSNGRkPwFbjlZJJKwb
RPb9eUzG8CClRnucyDDt3dAVHuVgtnYJaMdtqCSQhlLdkj/ibElwJ3qzt0ecdUv+XmC+5DLAwUW2
2qoP9eKTIqvXj1VXrvJ6JBK1nq9SgRA3t2BIoCF4S7En7ylt3924u9ISkDp0jb66TXcd84Nn/uw0
xmW2KjTn0oBHkA7zNkoIuonou63pOjMdlHOzlaxHwjOITEgmfBUBDyPu3CcxsqGPHK7ULNWtiMtj
FS8HRQZypMJ1QPH6gP0QVej4JQy1zzC/qZyABX3Ok/otjIgmmNC2UYEk1ZaJan4zGYQfDIInThkB
mptmZuxPVnuvKW/JeihdMrWD1DwPWhKiwWi58sqUexWZKd/QxWWf5iTem5iaj9KiLR6R1ojZNYpX
WhnHXPsLqyESxzZep5rtgou5jXV2vh8F/QhLNjBTq+A8tzV1oK507TCq9Bb/O7biqXVZyfpzg3/r
qY5wBza6lEvDPFrJhk5HQ1DzpRmi6iq07eCM1E5uaqzR9NAfyR8wtpWmPdqTbRNhXZ/toZpJtgjj
tReP7kVL3FMp9fGato3LSuMuOnb9OXVU9hXORkGpWY0bJ6GjYIcF16Cgiw9YA4u1OWk4kcah30C6
z+/cJHVfDGOksEIvsynKUh3GdFQvVm9mSKlMk6u2HToHSxX35I7I0zyl6qA39bAVXPb2AYwRWiiT
uWVk4l1kaGQn6eQBPrDUuSlsj5zhpFd3ut3h76mS4W6xGGyH2TV8zMHtU5DgjOEqlH0a0mWTFemQ
AuoY6K7ZOVHwQRwSGhvD6N/Upqn2OrZPvHMBabaVmkg6CGF7Max9cQ0arCU5FWtIQDQbDIIFMRVH
t3JJlx1yFnDHjPhY6pW6hCKfYchMydkN7OEhNDxt1+mWvFaBFdNFmyS5n/Ninc1zsp9rLJq4krtN
3lbNPuF6/MAgqtxVNOyOreXE+9YjgIcBGqm2Bs3goIS7KFW4G1060qKcc4ApeXDVZMN87HqKyYKv
9T67zjeGN5hJybQAmLXELbpG6G1GTUvuYBiwryGK2mrxEDwC9qdTm9SK3yDKiFObm+HBMScHi7Jm
eyeFB5W7RM+b0E/Yv3DfsR8Hwj4j1J1AhwUDFJF8hseUjoa+okIG5YN1CecNXAWMKZY4MwSj6ZIX
7nWW2qTfVLFCyVaqz05rlbccJKG1Gt1MEhLczBsx0kXS+5E2t+ocDPEumwOCAnKlYW9h4KrOBakZ
m0DvroWZ3gd2GVxsFRgEXSWBQ+eszfdpWsbX9HXh5tTYwiFTtFsSiTHLSrx7G8ut+43T0V33rSLG
vtneL576mzL22mu+CPWRMgJqbQb3qzS06W4S5EDUaTKVu56wRd9rs/LcV5W9x9nODZ451dklH/oC
MkO8mpFGx5OWx3iXYC32+9aFjUJAyF7riB1l6pJTAXYWnVkv+qJN3Stog7RFYhU1TzSmknBFEl90
08qYmGvgSceq4iiEcEXINFbTYp/OGOYW2/R6xo2xbjCH4pQldCYzhuS2CfqFEUYltMdRf1tWxvC1
Bu11PfUeYTxZ8+xh8CVE3a5r2u7qyxw5w4HrHTEgEUWS42W3tWTui638jNrEOMyp019Y6lkHfQ50
2caco2G4JYljad40Td7EmzkZZg9qU25qKYdfUFW3DJXzu6QOqf89wpsfuNhLcVXkpfw0JU4AnbAO
+wLmD8cm+bHxaBPqYs5t+zVvAUjTQRmYwbh24vTbmThK+7kgDoGZ7NSIep/EGemmoWgMBY0qNr8a
eeoxpG3NoL+IHnoFORTmXYPBo1l3ORnMWxIghorUzh52uxfb7WIDLIZka2YdzaTBtO5UW2flVmlt
+Vg2nPB0Kst6PY5TcWESh3d8lOFRYwwWHsgGhCkWjUoulPLIfekw83s+s3X+d9ENLBhJMb380J86
4gPPzay5JB473S1bJv2F/03dmexGjqTZ+lUad88EaZyB7l44fXaX5JpCw4aQQhJnGgejcXj6+3lW
V6OyLxroWvTiAoUCMiNCkXKRNvznnO9Y5IJWRiVagBZt+WjMPcQRN7yHke1/zohDJAnJtnZ1cOl4
kOBxZEG57tE6HrLKs7Eqm/F8tuTSoIVbvf1kCFH32yVG7GjKzhnObhnLb0kPyL2J8cTbam5s48GI
ffe+o3DwNUtH2zwMeZPf51xgC4Y+I32kVGekwWYhc3nrUGuzHE0GTOFT4QQdU52UteGDLFdxBarF
Pb3FYb0MkUfQ7ML6y/W1nGw+xIEJWsrW7RTNLZgWg4lUXg2Pfru43jb3HVM/pxC7jUOpHFgryoBV
B/Odp4es3cwVhfpOoRMn33sOn+sC6uxOz0m2K2KOZntL9/XbzOa19Yoi5xaNWWjnyhpYVA3hSiK5
Z5rJqaGh9hjulg9MnJRhkvxOofYTVf9yRhb065LoduG45d7X7gOjdW9drgqHSY3DJ0de+lbt7qoy
9yUlu4Vai6uRZ3GLbtuj7u0kSKR93TrLjcxyHD6CGlZT2/NPyEbwWImQxCG2Au85IFpyX3Co/m16
C5HQcQxeoCjITWhkvrca6X2M4tpJz4Ogo71Br/4NSlxt5/yaFAYFMO5IPMsI6d2FotWX7dmjlpOp
V8vkdxUwar7xNRAq3bfVXreIU8XYvzh6YDG126Mr2ypFouvbJ4hpzWoqm+mHqae57vvr8WoU4k3K
6SMh3nnK8Lz9GLmrDmkR6Mscw8BcZQmnXVZoMypSDpsiB3oiutE7mrEO6N3llR01p96KpyjCcCvv
Z2AP+9Tw5E2bTFdcFzwXsOgK+paFbUFwMrjJeCsPlW+9lFMq3lvwt5/0HcttYcj0adKzdxt2Trhv
QrSUlgq0tXbmeA+bsXgCEboc0GYeOXYLyohKf9zhSeBHnC3BjWOEqFhkSoOTDbljz9PvP9JSaz6D
0yzuAzl4L7Ke2Waz2pbrAV5euko0HgbahoKIJcq8xTVjrzo02peg6YunpEuna9eMXmN7kDe2Zz+z
Ioknmu3S41Chz0bETcydKFpM2tKuCVvntJdroUYMG4ynF8+Vz1jLjgAy/UfIfm406+Uhbs2vaU7o
B1AZQweLaStgpGXgiuaGyIsZ2Ho5x+uFEQVA/KTGFcIgrkV1W5H6OpGWrddF4Af73vTSQ1Fe6ULS
hkSzsHhF9NjJX8UYL1vly99LIlgyWBzpKIev/JApS0aew6hm9m1/m0x6Ga5Hm+tLV5S3rcQM4Hlp
c4B8xeuV2Bz2k5H6uZa6pJvOAtvCYOkT+jQMB+wxhMODbqKDSiPuztApZeX2e14vSFmZdiN6qb2o
5EG8G8QSPMywY4BZ9vcJHlB6y4bhV1qW2Q9VM0BasCN1X6GexI1qWvk5tYv9OLIErAzc2E+6VvoH
n8L004bS31dX8DIS34NjD+2pAR9zNgSvWZiIh0RYl9wf3Gew6ht2BRg3wi4PRRx+JmBiokC0DYAP
Cs8gLnbNHVJUuzZc/Ce2YReQ4xbxkOdzd5nK6fdcpB/atxm6lWSY9pS/PXmOJ7fa7tsLc0s9bpuO
w0XcW+ckWBB9ncaLT+E0Qb2jI8feXqew1C0jsWbsn/tO1EGUar9HDZ7QAqZpxPjg2JxAbJmeiiR/
pYIHggEWEfWrINcemU7hPvFozOzbThGCJ/D2RcKKAZiN/yS9+OcB/xhDP1dsgxpWG+6XcGOaiwTm
BfKA9yksko3gVn5D6si+tFW+IyPSrQFDjB889cSKOaE95pK6PxXiOElH/myQxuPelRw/rEE5HxOa
wd6ze85XerIosEAyf0yMIn1EKhqfXGb0B2qU5odOaU4IbZHjnIHvTb8k8LQXiZSwz8vw1exj7+jH
oXPqJIQ/mGHpN6dl5rFpZUAcYBMih9/K0U2/JCBSaH4ZMK1zoJ14p4ruIC3e2fPCh3E3GcCAz7hw
vG2SQSTY0kdLwr3IchAQNBXylCFXgc955GmJ35SSQCtSldp3HVgxxnmOQLin3Mzj5lNSnL0IH0AH
kLfCcLy9AegzgpOhzp6XDdmvSs2YgJcrjiro3F3RJP2mJ/RwYyvV3eAEduNdh9wyAw4ya+tYUIXr
ZByoR9IveeHomIkT+s9aC9OYjkuLc2OLQlLvPc8H4yJykAYWKFK9peHIzt5yk2l2ypo1ZeMOII6l
fqpg8PDtWribVtR7tvm9pxOhbry+dUkK4MpbO+kyWPyUuNSYv5wR0Ni95c+JfTY8NsV9irirs01Y
maCUGVuF83SUyeQaT2Bd3eBmgBdWn5zKjjUE0VIEmw4msPpUs3CMO7xkZXKPlDuOG9U6jvo9O6Eu
sIFlwExfKWiK8yvdjMa5LGLGmVMUpoEA+elH2FB5+AOcxYg3iL7osGWx7F1OsEfCAEu1mhvGGo5u
q7VHevC2vrqHzSCfaCAJvUfmMQudKFgLTyXEt1uTd36fBj3g1jmmmHatLNwzU9iAgmrpN48HtwBH
aobrwXTiRyXEvvZGZor4cFyrOOdI5T/Mkrp335vtD9dw4TJ4CUzydZ3PFN8U5gzqcbSOiqrTD23Z
yj+OlWzKi5y5bG1rQ+ekd2R7ZbP3rvhqspSqOwnfEORAgGQTK8yccWGYu8od5x8v5bpEzDNmuZ4x
a6+AbozBBhNNySFZtJgVB5uZCVwDmX3LBfnpQDU79pSC/e2HpPRCLX3c7EMHIhk9rn5c7qTfXjf2
cML4taY/Ipx2gc+db0uGMZ5XoFcSiBDcZeN075Z1p++c0ujrddnrzBLbiVmvoMeypCjnBTLI4sS4
E9ym+MIJSkqJKw0+Z/1iGGPtwDCq8XJ2d5wXc06JbikgSqgpFGrjtNDCP5Wq+mHPXTJz820QqOHB
EY1pE9ztTcr7IlwjCQJAOsR45DZ+mkmorVP5AiypD9aqGSaCT3483jLgHmkP9euqmR9Su1ORFyfv
yAr6rZYLuJoxifEZ2CEzpXlt+SBa0o2cnSp5Yaksi5e+5ypGmLgv9+E0d9UafnEMuliHFlOG2iD2
uqIxLmEHNWybaj8dSD6cnJLp4glHka1oRwUKZvwtCvO/4OD+/64lzMdy/99btG+/0SX+MQIC+P/v
/uwg+IOwP0KYbQHtdima/k9/tvkHUUZs1uL6fwHxrv8MgNjmHw7/kkw46eIQEyhZx/8waAuPpvvg
mjXz7GskWIh/JgASWn9NmBlkB4lLu6Ry/+rLzo1qTtSYd3sYHN19X7XDXZpiBqU5b9m4AXN1U2BL
Z1SgISRnjFPCneh6Y5cn/vAgC0qVWlNy/+6qeJ+RgbtKOsNPBT93Xbhz8Tnag94HtI6VqwRK53eZ
Zi4ORXzfcqQI0U/kuKVvV+wIwqSPrK39bco2vbrWG2OesGwZiWGcboIqxgZd1ssGhrz5XYwyXGM0
6DrUh8Lf4xgs7kOzyo5Sj+bT0nB8g7kZBw9FFVgHj4nGq8Y8f8irsvzE4pC/9cW1lqE12hZfj+0x
HasAhVoWPUAJjMMb0cYqcvuamtjOqI/4M/wDeCbQjlXqP8RVMt8iIbUvLYaDBYM1Z5DIcazaX1vK
sbdT28pvXJbTfctdk/vOkBpvvPIhG1cXN7dtNrc3HhfaTZ5V7kUFPpZqE7JfVli3qnKnPRzQ+YHU
S/laCTd5hkPnuaiB4bhvQxPsqJPay7uWSp2qCml+VZZV9hpjvZs2JEWCXVE66sxEoXmf3JF2SnS0
H86Txm0OWPkL2Lt5zvtw6iPsmNDNppRB+VBoUtH5ErxMHqRIlkv7OE8NABcxpEmJWRRD97pNne4l
dgArR2Sgrd9NO1e/pajqw6J6XKgDLjK4k/pM7UHzoNPJu1Ay77GakclrAJTiVaTXvZMm4R4x3HpV
CVZmKhQqkKYg5YdBSrYW0K6XldtV1kcbCLj3wkc/WFe57l5F7wYHtCP1WbEnfdJUVSI5ARfDXzyE
d/Di+vNiM+3wYkaZUIA2sjNHENx9+9OlgamvF8WAm1xj219d4QKeTmysC1XzNTaifaqriTkU0/34
t4qvZy6UO9S2GXcJyVpQtJfy6qABuJZMK06C3LN8JFlM4HhaF69j5NomFfMrBl0SazM02bdWieSZ
qz/IchLi1lMmAvVkGX5NODcofidkyncxpTJ3uQIoN3tsmCv2PsXcSscmG78MtnwC3UnobMZIVWKw
mpvR/wSP5ryC9k4eYXjHP2USdy+uiX/ICIHlb2AsyQOalHNl13RgL/1YX9HAmSxepTsmcHYn0HkS
FY1a6dRvXhozTA/cAiVmv47DTMLZwN644Ilwhkw29qdCE2dbwZzSL5xvDVg9tkryVUZ/9vX795Iv
ilaatefyey2Rg1jiaCm3ueAbinCTOgQIZtNhW1yuUCT8h88NyYoPLgiOEw2dnbp4nPCe7ONAD2+i
mzAx+I1uTwvmlXsQ7QlOTzBlJ4g9VnXWYpYPxjUy5mdTe9eNLpPonF7PkOZb8s+wgW5DS9G9XvLw
RkY/TbsFSOKwjhWuqaqfXbVuMSFNW8xY5s6t63EVg1PadBzUzx2OqqvgwfwN44oJSLeYnVeD6j0w
Ui9WmPCrFIglPzZsgQPwn+KSD1rj83G9k3acKbsdbEvQcYFou+VX2O2V0x3b2kAg6qk+mvy6p5/Z
vl5C1RJ81UWXoB/YzRMt8P2havC4VnGOiN8B/x0iLqDhvdF0wQdER29H6CD5pk8WahN4d3m4chC9
tdk59DYgYXn7rITZ26vFxY9dWTdWpYy3rjCp57LdgRWjuuJhDJy/805P6fDtmAhluc3KxVihGJ/r
YujepFdVHNjM/gp7r9cLdUTvFog+crXSw5XKI5QAabfC/A5ZSm+7YCnRHlyjuUNCHLF1ge47lk2X
wd1LBUthBRf0zmVBcDcGnrQjDkAukP1UXBUUM+yjxm/dZ5YbfV8N+bjRqX/n9gao85SKJeoPXO+J
NTq5gPPvXjg7y2/ddd3DyDXifYol7RdFm69p3Q5+O2VV/SKgUf+2fUtqgKkDJnxcEMDvs9rDasPE
DqI6Xhk00WkJgsNkq+DsGbo9FhQE/tQUr30RulEblkkX7tQ0nxuqeQFbceM5c1tobqBDdpEu4nxa
DWBRgDULzXdO+MPZVC2TXabsVrXnBipPOa6dmwC4wCnTi8ANVdt55E9zfMAdD/iws4vX3DWdx3ae
1GNVWwnOBq1vhWEkFwz+NFez9Po3RHagP6dwJMONkcTDoW4Z72FWMhDC82nk9gdjjVOhsGyO7X1q
ZgwzxuJRzd7ySsI0wa8ftglvZm/dcjXU7/z4loWpYK9PAasvtcZVnaVrmNVw8Wq/DXcqDZevLGb7
WRLqWlZJGbuHzp+giWaA2TbK7JJHRr31Wze3iXeMY8vcxcsEhk/S1EBCBWbmysM8eE5SnqdVDIUZ
J4cjSQXZmOtC7qwzzqDOKbpXBkjx1bdmrgPPKOqImeK0g/QX87SMdOBFftIHxZpBDPFL2dTVZxcE
/kvbLflRLm77GveJiuBHU8RuUgF/MPq8+YgdsRyxCCEkewHwsgRQ9dtUz7RM1Jh4V0msrKc8nXDg
5j7FZKnVw1Czwbz3TEiOqTnro9Hl7pqciBhXud+j83BrSttVT3/pjFuTzQBCfe++dXmY9iuax3HA
jBW1Fqu5zeJPNpc+ODOU17fNVM2vi9lNX9hWNaUbGNHhZIrlu1adtxngM+NlUrjGSiELSlg8w7zR
LkOpCpwtDemL91TTw0I2Ygmay2RLl5tjEL77At9HByD4w+2dRV/NpRQeMGwbcBFWivxFjzWwL6Zg
ZWNsmZzkfpxHCjYG16cXm/iM91Q2psbTFFfNzThQBhJhb9dqW2O8PKD2bJ0C/5bIss9qpjUgdHuU
FpmuYa7/Bs58lpa/JZRTscsvN5bh9CsdowIEXnO7wPdkD4trRlK0x7hlHjBDo9zbGOZiZAjXOtUK
Rna+axQjfaJB3UduamBrVYcX62pd7LfkMejxAGB+rAwfPzqwVH9dNl67Y/ae3tXzYD6SVHZ2XjtT
/7ZIiHFJbodfjZUbO39cplOnruqxnRDDQcPaYKRvt5PIM6rOhXXFl2fnIrSC29QMIKuMg4pXjtvO
TLub7nuG3BfNbqeQ5PhvLGDmY1NcRrV3vUwcxzIpbn0/Mx/8XPtFNAbucogX3nfGGA12BIJLyChJ
NqiDBrr7mVC7cvD8gr6YsGVKwCQGuwduc4OjHPiwLEJdGM98oopraMdozMiXGsQtP1uKDZJGRGC/
NK8lM6YJ3cnDr16X4BxMN8MhwPDzHBvQ1aOksbqfKWmpRfIbi86j0c+fF00oMXIGzfXX5IzyAjtq
3PRFIxnxzYaMFhKCB9Yzfeq7yrW3eWzgEHPTGpGdsZN1bhNcEJ2uVET1RbkVQ5C9I/gZX4YFFwrr
HEKO3VnJIbYqinv467Ar8YivbJ7Yj2Sa+GoF6T4IPYx7HVCwq1oV4g0L7XTvLI0gcxZ2zJFspBYI
uXjEPNWcyCmWe7Dbb0E7Lk+WZcgdlNX+3M5ufF7o/7gNRre4FFY8H3I5VVvb6pinlHiWWVKcgwes
k90jde5SeA4bs7DNnS4D6ZLplg7hR1cjg9JV03FY7rNuOTA8TGjLgkb62aW5f9sTMLlc62YfAixl
QWRS3X5jM3JAloJ2S/FGmL2pMO1unDQo70aSKidrDLu3MIy7+Vj0rpnvUcOqs7kUNCmYfmYgM7NN
RUDjgmWPUF/9JJxcd01ixNM2qZHw9njx0LZxErBwxMks16I+lfUAvLskw7qmk4gB1DIOhDNcMbkX
FhAvuTWKNrgVRHvSfYmGn6z9hkvHqCV9hYLY2m6hC+HBbAzyaAU/AnDgZBStGtanCqdfCzn8l0CV
atOWFp0Uvk4OVBVNN10g7Z0I3qugvWrgVhqiH1vhY7bY8BIpj9oshISbjauy9B5kdnul5yjSKrKr
it2gS25YY2pfZpV5csfbHidnR48Wh2/0VYnKPkIyn2odHkp25lPLiHNcDUPXWpBZFdHfoFcX+ump
vccUdBNYNZ0EpmHMG121fmTHeVh+8e8a+3cOsDRydCq7XUd8CVRvmFCYwqCEcz/1SU+JLXwbIW50
fw1kSl9az4e8bPjzeBycYTp7MYd0eh/Ms5yn+B1wsPuQWUSqInKmM/x3K77pGMZtZGGPR8chj1+Y
efJRgXB+CL0ZcFjVNMEpCUvntZ0Supwc7OYQy4b71m+dvY1veksPwPSrb9PHgJr7+zzRyZZWloTS
qbz137jXJeN2dDznFEIO3TqotuaFVojBeJy70cde7FPz0JrfgyM50/Wj4TK+1lhRe7y1OdqUS+qo
Cg/FhPZ0scrae1rsdHmuhLf1emDLXO+fu24IH3UGDAUad45JbvY35YSJgj4DVgXM9uOy7rkfvcKP
ch5mBtIvmQOVdywl7M0AaGpk5yGlwrY3v/BxV+fRAU+5IsxTnJjpO1E504VXey2nKFWkZ9o/4nQ7
OI79ZqZB+LIUdbxznQqHlSe4mZDSo2XWfRlCIjzcpE3/EEJLw03JGY3UnhqfKtoljprBBHUUsiB0
5S5Y10MnfyLsUlNlXcGwsqmI81M+VI4i8ZYKAU4kVFrRotvSo8Fggjk3RYV3pB7601yU8X0vxv5p
ThNQW6WqbogZwYYmJIHdYQLTjiDMBOPao2iiii4LI2Ed3DYFgDoeXIkW01C3oaOlhFe3Snhebjqn
U91+llf7gmdW+gJhDk2Ug5FzM2NGUCvstSN5a3+xNnXTNCfB5KhfgaFwznmnFMWM9b0eKR9YlaHD
Wk4+lVN53OMFmWObtU/NBx+T0mdsWJLvd9J3zBRdbHFec+dKXUdG7brElTrqMQAxN/6TlpSDrEPf
4/JXsrF8eOPiy43tLPSl4C1u8EgSS+I4gR9zNNmPbA2lGTeCLF7moAvJeDNWuMGCqz+onxD31HhM
uEasgFwQD8xrHkifVxLo/ybBxHyXxnRv35EZ8WAThx09Xzxiu6UBySuMkJKL3rDXjM3rIwHo7sdD
ol8R114uwuXa70x2ghFrcKDP29j+/hzp/VPTzSdZ8b9//QtE4k/8ym9JrXuWpOrfd9/y9qP67v/r
b/rLn+n//c9fTr7llTrzl3/A+5up+X747uaH734o1d/xLtff+T/9xX/hXMhXeaLW6N/+z28eZXX9
aghF9T9OKcUV1vDfTzUfGwA4/8/v/xvYxvkD2ypSR8AEBfLcP0w1iaL8Yfno9pRk0QHNxQLIzn9w
bRz7D+agBHtBcsGtsBx+6e9jTZA3MI2uLAqc7hCN/qleYYs/+BfuhOvx98C+cBwfIAr0LPFfCEnN
bDJPK/UPlTKBvqeGm5RlH47KXE8qBDbvU9CCK2Gel41htfpUKMZrwSic75gZVfIW1/Fg7zwaoKiq
C/D4vSQ4P6x1j0oDr2DG72tp2x4+BpRHyAutRVFXB6LGizDBox5jMeOgQ6WI6B4bI6aXhyI1eTH8
xLJ3E2NSvRkmx6VBifNwzImxZTbFhgxYpV4qD4NPafjMCD2KRJAJqV3gpWwvhkgRYFJhYEQAYdHB
hDTzCSJdjjWY1aoxnlkEgb0mVXb1gAVuzWyix2+5ohysvc2srH0LROFZJy6x1NukHYNAbySSt/Kx
hWGNZdhAVwDmoWGT9T5AIPrgTbHhi5yJZDgQx+vrUYHDCGGgqZnfDLo7kvXUa7acpYWEuc1dHXrM
D0e8zWWRY1KzvIYES4nal9YJrRQy6PgcO250KaGzqZ3e+dOEFYdm0uNTGkoPZzde9mFL5x2+eDOV
5kNegZ6+0RD4562taCBb6yU04DP3cfumYOMMFEz0iKwgxrovxrWx/5jWtU24DVDFsseGDDwjH6fx
za2zstymlA0kUTMl6XJhTtMWZNUMqnPcFlDPaslA5KAZWSnFUlrhKah9mBkmvJ0Hf2kplmJz4LuA
BtS8yaFN2UPHWNyP+LVlJFkujox0lmTjaEah2znE93W1jE0ttnSb9TMee4djQsJGxJpFvdqh9Dw2
aduslqMv2symv6QMXgfk3HCt0YlZoN0hfWGjj6mDdagg3Lg0FJHmS/oJQTqvq/ZtzKr8RzbXQCDm
qcT6km43XXw85nk0aInmuqLe58NqESCOoHDHeMtBpsIBHcwZs9CeMz/u3OtdyJRukj431Al9Qrwe
xEoKU/EmlQuGekj910NlHA/ijhA3XyyZIKpD65b9TK0i9kwARJkBkAKnODswRIsFF4GcWowHLQKu
ta3DcLrUYQv4Hl1MG4/MrgPnEBgWL5uyAi6tsqr4osNsIRhb3TRdJrS5GbjBn68iArVm5IHEwJdo
3Lqf3icJbAXbzrxQAiBTSvUouMWFUH05hV2SulDhMCFYGkUmsbI3bhqGv6ZUeqQuMm/iL17CqXmj
3EeJu7KoNPnJPx/XBWnAfR2sgR86kj5Lw98eumZ0s2Q3dAyU1gJiSX2m7cvm7WC2BOe9Dz4w3Gl3
7WQGBuROJ+6r4KDsHbC2YfhIsK1EdGf293wmNt7edHbeDBUXGOB8dedZI1PlEhv8J6QOhwBpLL/y
ojT3CET5iXNIt9EUbByGXvIq11yW1wlz831S1T/E0Du6NYWXbD0Cb7eUAZDidYiapNsciyAz2FjZ
/WoxXcqR8th8Ia1FFW5ZiE2OM/ZtagAtS9+sn0Mm9Pjrk0S+j0TJT+WcZXY0G3U6RkMxCEhpcbXu
pCx/mXETHuD9yRt3AIMACKDJL/aICootKbBhzYDxXU2zT2XP5D4G6XSlchCQvBbvaaXuAzEOwzrk
K0BuTNAe+Hx6H/RPPWQc9F1D01hahsm6jwUuxyJMMsGYtm3X3GTnhwIeNfYsiowvnlXJsxU0/Axs
Y3gaprCN+rh3j8ztKeYDREIABWrg+kofeJibtAAbWJN4WeqhPVMYU2yYk0FzL9UzV7H8dhbzDySS
7oUmd+luFjc2rqUQbm3glJfxy1TkjyAhkoOCXnbmuy/XOhiGtylExM90Fh+KEEd3Q6R/d7UYcj9q
bLRhJKPj4vBCZzrFbWVMgRXhUaHqFxYZby6nSG7iSwHACME5/Rko6Hhkxb7GNwnlE3JH49hhFaJO
svGr9G6Eo1FsRoKjWzehl5L1wlvaKGVPgLuDV+a8hDgXwT70w+8gLZnPUUoMij9sdfwhKSHeW1Ut
3gfKrtKVg9fnM8sMgrFxbM6P7dh6OzOjEBzrrggLag4UsBMO12IjE0pVlpISJrOvgh0ryXBm6ugT
u3WSo3CCdl/Sqvau55oxxCDIrbYpXkX0t1x+sjVitChaha1G5mqPMaGjkChFSVRB7Yhj5tiuz7U1
xx2gB35ipMYL/QWMw4ETpX9ioCk3CQr4WnEUecbGEb8F3GLfiaKM2drpm09Vj/hryQtRTgatgZGQ
TwctPbBU2iRF6J/yvMnDk1nq9sHBr7cOLEI1JITH5ns2Vf9D9Wl7YYXn/hrw7t3CE1e/LUvh0Ev1
sO5Gi+5m9EE8TDVDi3VXipLLpwjuGwzqHxWj0fscaNsDC2a16bNkeSloIjgpLo2sNqQoAjwkv6FX
WC/UfRZb0ffqHgtmGDWzCuke46ZfeU2i6fPA/8e8POz620qky9NSYe2JaFdmYcAN1eh9AeorfJOc
yGj+LI083eSFhbmPeySJKtor55uUTPJbUSy87GLRV+ucW48bg27zLkLmKH8CNToEXcam/xV0Hns/
ywFxEmpZCAIJYg/0RyqxrVPIfBDtqctkp+UhWtVejSsPXzgQAXaD4qXwlPa2FCmRkHO5w62Rncpd
r/qAEhtfQ7mRrVTm/Uy/9B7fhftd0TJ5XFIWd4awNvQX6Czlskstn96bRczEN1HfuZPTVWSp4Bkr
BNd5qngqbmalL1nmKFgJXkXLf3Q0mS6TW5RWz9nHwsH1ZPQ67Tccgoq1dHi51tgRsYddeYLfiI+p
uR0DDOnEYelEjSgMa4EwTWo7TjGc+5SOyZDtrmHtZmQWYmkcRGVyLAmHMyb0IVsXcYe017fCMx5G
P7P6tdShn2yw1mFjqzyrtN5l5ljvg+3P02UIZxObIbLCDrUOYDqHZo1mOlLstMEs1AwXLj9Tdrbi
yeI+Sb5THRP3ep8ULOfFOczD/jWbneaeHTnQR+w4V+GDUwddOCUEm2jumuZrmK+uY1NedfiCEI/c
+igf5boMLXtv5yPVw7lmSO6kod9EegmQEsfR9QzyaSanVifGpHJftk6JRyDU+uIySeCGl1rN7ipK
XLELYbARHPD69VDjNJ4JrYcsJpl3muPGJfRbTPnepiT3QQwT+6rTOO4PhyO04ZxMVduL1j9adg+e
wfcWeD0UZfcTj2RmVFumYPlpLKR9qnqSFjsT901BtU9fOJTITTz/hglFaxUaI6puyjnjzW+SGLzS
Mra3BXuoi24s7504rUiHDsifK7sxOXRM2ibcFxscxVa14cx2BPiLl73k3rOpSCsDfOYY8EGcST2W
+cK2vPRdgZt08L4Ty++3M+ViUexy2tpMuWfcFmXVvBPtC7tVjmuZnwa1IjDCnIZwaaZ0fg1J1eAV
ey6bJASXzJth2rg8pPT+AGQYr/19K8zddbElz9i2O+EnNIwMi2uczToPWsrXXMOiQalUHvY+jH0h
ve9ulIR18DpWXbLO4BZBs0mz4Fdrm0x+Cf6y6SovbA65Tu2jaIKALvvK5/XtmCRxv7Cl+BU0eX0O
qaKj0NhWbhH5A1ZFDy2y2yTm4DzbqpCMmRq94yaVvzuZfSWPlHL6Espq74P2On+J2zR2DgPUjUMt
7H48mKVZF5E7DOY7Mg0G6fHPS0DKnECc56L4lZPdxu0aLu2yxZotg70KxoaQjkEtGleV+FreYsU/
1IhlJzMzpwP7f3BA7VJnshEyj1o8ys26wjJhr4fQwLTH6a+P0kXYywuZ7OXXYM3MDCxvWB593fn9
Jg0r+0SRbPYl7FgS8J1ImI0BT9iqLqnxNa+LhWt1toigGfUMxpPukeM3I15ef4xpY7aHkcmFMJVo
43zwxU0oAnmAzNVtGt9PD5Rof7meYlhFofCBl46gRBkkgPY6s+KHrAxvn2ZxsTWCJiUa6ObfSLrO
z6Bd46EKs+49nNLwMWHEvvHZX/HHGZURufVCIarZ1f6F9vrxOx4nguQNV5ZXNYBKi2S6QA2usxF2
S9vN/pvVESpce705M4njRxaMlsc/y6Cd7zRCLXqrRGhgBExsqMQ8S6jIgJxS23qvhXOdxGQTyTPc
sDN3ygA/h4piutEaBlnTBZZZv8vD7iXz/eTZgilyEh1kvMy0MVNX057T23znGK14dRsifauqHdOT
JbGfUF2edDtvFvUFJBB+H572gvyYMw2HaS77bTpb+nkqLX/nJxzgW9PeYtSGGqawrKzi3g7PtD9/
4cI2sL3GqckrCv7hFMBA2zMp5h2Jk6HIidKI4JjJSRzYfb7TMUm+4FHp/Zxa9ub/kndey3Fj25b9
IlTA7g30Yzpk0olOFMUXhCgD7z2+vgdYdfqQKImMi+iXjn65t05JhUQisd1ac45pM6lm+LIUcaFG
sgJuREEs3zZkDmtbCuBz08CHnWC36b7Hv8kUUfB2stY7uH1RfjmHHhP7I+4sf9vWfrQzCo2trUpD
Fm1nui2RtVyn9AH3gdF3lz0mWavhv+rGRjlV2DAJ01L0Y0ceFLlCqbkvNSX9aUdwJUKJBt1J6jng
lrh4C0hO2lluEGfNlZnX9U3mebFLc0c5qxTfT9D0zsLzVgaoGbDAIrVoSmTciTMZhwRJGB5mZLlb
6nLRmdp43Y1eZ98mvxjO2F40R4CKFZmMUoVyYpuf9LROHnCHduV+IHedtZmF/gvhxKMbWB72NE0n
R4LINVzjRhLyLvF+njxUAMYRy7nzbGZhfpuB3+DHR5QLWQMbHz2RxFM2PUpjZ98AQfiVVCUHF7pF
BvOkEwebqghjFxbg+Cx7M/lUUxAlFFZY3XUtFQZRoE9M98oUVT/UIaBho9IEYTPbGF/o9c3m5VbL
3FjK4dmLSSajf9tZjN4Rv/EmVTig8BpP7MkrEyRKP4BZM+1UObEZr6NtoNKRNoA+wjTk2LQHQREQ
2dyaHcFV+lezLLVzdD7k+WVac7DKPhIH7ItP6qBKV++gC2kRzI7AU/zTwPljEzdKsWePwtpa4Yfd
2DSpTuUYcDbQmmw8QrLTPg+NpFvBvIBkCQyMthmwuHwp7AyxGjpVwu06J74m5rl8wuEqwCGDHLun
LXGP37D5BFRUVidEPQwcGZttdF9lyMsxy7Vqs21F1F+HZqd4n0b6XNuu6pyHDHf/3ob25Y7wzhBG
+HQZOK2oIzrjKLllPzgdtN6Y1UqaVT2DJ6y+tbFfUTEru+9Dj6Z91xrTfgyVxO3Ao7rsPBV7Yzs9
6uKuLPYA95QrFsDyudWU+DqAO7Gd7X8zub3XL3WO/rmrjJV36pOkP+Uckm7SrjtImdgTGsIRSV+I
P3LL0uuctCA9jw2SxLVZEqwhdjsRcBkcZU4NpWezjv5KtPbPqlfHekuH27Z2jRyxsHRCqRp3wNh0
I6eufSytcTzmrU4raaxiOoRB88RynN4R7whSD5TVdToGp5Zv67YKGgvMCzHamZ5cw7Mpaib1jLjH
ut/TYVCepsoqH+20uSoiPd3nFD+3AxbZx9DP1NuqitKtNcU6BTQ1/OrEdXFUfLwrkVSIcDTpR1F7
GI/smZ2RMgYu6Q3n5Hyj9AL5UzvFJ46TmWtUnnhS0lAjrdsILiN+pSbvRLRDF95BLJms7EStp9n1
tT6eIAIpsBhYidjzIPiXxq0mW9ggUwtlkWXqUCmKeQlUfrzIQ6kEWCabbNYLGBKdl62NbAGsNrxS
EYx+heGlHvs6r7x9i+0J0lo3UJsrsicZYBMtk/GXhqnqUOpJ+KDDrmVjBcitAZN7NswNUfT64kqX
yedJYfefddkPmdsqAp+aEYTlK/tEK2Jj9kP90JhZEF4odtY81KaloKSym692BmKMo0Gc69cR+4jh
KaOpQBH2RTjYeG0EOybGYHIG7cQHmQ/wiO9IqS8rr8MppZgqE1aeXaDC7pepYAdoVLNwaZwrQZ4J
+tINDJJdN6Xhs0tFa6EST5go6uexNNtd2QX0svygM8+VTOUvcLAX16PZp/esuNgeRAYQBDxMDnA0
J3vSP3UcRlL88hW2HfwbXkBOKZsq8gLiPtxbgzYUF+xMcA2XTcU0M5izi5zf1Kb4FKQYp15V938D
X/9dxZzQBGIMyBLRiAF6qwguc9PrdcP5CcV+PLPTVrWgOplBvB1zGppm3nq0lmlUX0FgKR7f/+xZ
bfwqz4BqPQFYujH3xIQq7WU2hC26usQI+s3O6+wydIzW9Uct2k0UXelFle0xN5L2lk4h5sSoVdTD
+x//onZ+8/lCUjOYjx6mLeG4LLoFvd2SLVsiRLCSDmty5iv9dJRKJoxtW6TC5QBOxdLpR3rJslNo
Dg7AllpKBeN8xsZ+zaZ+SPk3ujdviVGcUfps09CuwMHQfdgCWfWKXa7KtNg5aR/Yt//Tr4A5DsW4
jo6ctZcQorc/XyCtQIGbRNWa/Plgn6qZpAbqhOH43QNN3N0Xc0YSi5fDWzSAKHqOosisDxUqg2rf
Vy0lJo4taOYgzA7xyWuVMTlvc0LkXCvQU2VnglcdrvNJs8UGp5KhfMSxf6tFp2fD1gn6GF0lx+L/
mYtfQQmERj3eRO+rebFwA0Q+cJuzDHpP11Fg3DexpkEv9GN+owDcHmcPHCY8emXoHwjghqg1VQru
Ru3lV1BKRSQf5H0sBPMvN4l6T7XYuDFMuM+3z9kwWC+kV+IyLqqocz0Ygvk53Fjui73HTRP04U8n
bmg3RfHEQ355KxzSWGGulHhw9gGpmFSsZBWMVECtyflgHBuLcBAy13SencVwou1JVMEisqiI6HI7
AfAp3Ux4Bww4MPYTKOui2ysjI/xbimYj2cFYNONLX0dtjVgZWeWVPwJKObckUSnHBCIxDS09CJMD
vbDa3/WzhAxVdsDsGc1tIUoCAdIB3FMPADtQuzlVgjbDrjGEHZDXd8MuTTlzsKkubRfnD4bPihfp
F0en6BZyDUXXsKR5skVyqXwrgt7ub4DcintnID+cFNKmyD96x+Zh8Hqk25phEeMAKVzTTYHt4u3P
R+MiKLwSgEbTJk53+/ekWut1BLi8oAZ5xbpg1QcR0o/Zybwaxckf6im5crJgQAtRjo1G9QMxW71D
oMtYqgeDYeSBQIYyGZbG7IHFjGVfvj/A9UWyDT+rSaajbarEgvBP1mKAE7GrAeekgNdxJ8EV6ClO
Z21DYis6/iHPUYjmpnFZVw1nwioM9fF8AiYan1lqxj+bnDs/0cCoQxeAGpSbTEPXfWQdiCFaiZGe
fCpUS4HwBehrV8Yt3SfQ7fyn+oBra0ZAwNPGE9FG9rdCkAx+onAUPdKjUMf797/s2/VAItvUKagK
tB3EGjAtLX4lsAHjaCKl3aQ2GF4OAf42DofklKppcSZCGKC+mgu2QyYW7lFx0vqDQaS/nYu4Ax4y
+SiWivjewoMzr5avc32CgaDjCPnEFGDkP4BxMdkHT5gWtn93pXjM0jw5nhk8hoB0oPoFWGGoP/r6
dyuwimwLf4JAPZ36srfVYYtRtTH69imLWMc5QHveSel6jyQ1xzFdq42RzZec1/H/W5OSdhuCIRW0
99Ra3fef7kvc438HAaJF1TA029Y0TETSxkj09stZgfBVTzQ/OFyVlxSLoMDpbcLdU+RwLjkIYy4N
NWmcYSoJvhVqRkVUyir29iggPWPfo7fXwBwL59NIcXfXjVF0pw9DM9IW06w7px2jcwGBNrlSPYv4
XxpQWbVT1V7DLo/hhao2lX97NKIYwm/WgrNi1O1Tp6huTY/z3Pb9b7yIbnn5xkgVBPma/LOFbOHt
N06UHJ9TnvxojLk1aNC44RiU49zbdqgSsq1N9azD6Tnkl0nnDyEkBkrHHCs4mTVozIb9+ze00CfM
N2TrjkXoFgoFgT9sHu2v3i94m4SvaOM8V7Ccn/K2UO6iyCH62W81D2QHMqnPXdlpNKOJqwj3vYXP
/MJxwHhQMMMosunptUcgDi3nVxbYUbOHciaAAccGToMiTn9VoUW31SJZ47LtMhAdam8PHBHnHi0T
TfFVR9R2byFb1TajqlKAfPm3SodJ8qCrnSK3o9+haoK7FieH2lN4RfIGI4lKCo+2sWp0bWBqIQLt
CAGe8Vh04nEvTEYYuimEQt7oLqPgmHCuCLhkb47blFmkeXQyHCub5KWJqqem4R8zZLdHQ5jawUa5
wFnY8lqERjaHcjq1Xj7sjSghdCJDq2aeQFbPagFFjy/GpNA+185IUdtCDEQNLaqgZ3Wpc5mohcB4
rWuJszealB24lSSwKAuerrIZtZaO2csP+39bJnQZfq9yACDN/xM6IXYY7+iEwsz/VuTVz7daIf6b
v7VCzN5/EZAnbZtpFCujyqv+dwYW09Bf7Pgt5gkL7SLv+/+RCml/EXDFX3ZY8TST8cr8/I9USPtL
wxZJ/uP8f4WuG9r/xAFpLKcGzACkb/HhBAaL2Qm5mAzTOLTKEKOfa8PVjuVDR+QAsvjRLTpln8uY
tp0SKfjpomRvjg5Oqdr/rMN29qYy+OFX4ijy5Fc2Q+mG0kKo0utbc5gRMREtE4ECnk3YpCWQo/Ch
+TnnW7uqKQBaZJ2mWwhZJKKoMxczgT8yyZOiJIz22twNIfKTQLHgB2TXzONXo2KHoKn8cz9GPxhb
KcsI/SdZSa5hmOjr5IF21W7+VBGl19TR6E83l52ZbWui/UqLPllFTqQmriujLqDI5HcZqDHoVC37
eyJl2uIaG/1BoSgCO+0JdNUxJv6Y5RJQi9ddUnNrZrVKhJTJNl3fuG2UZhdGuA4gDKjolvLAOg7m
be7X6JkC7x4ldUatme6t0pnJqRrEiTAyFKQKLr2wZY3vfce11Nw8kJLguHX7nKvPMV9F0ZILxJy7
wLjl1LIVKeAt/jFOLwnkILvYPBKzc+0n6lU5USlGRDz/7aZJXGhX6G5geWpnmjZiH0U4DBZq63j1
Y4+khVbldEcYz9Yqm8sAeqeCFWGb8kAn1QOaqG8axYZ8qHwhMoHS3rPVaw9z3SZUbzmIZvmtyg8a
2P1Dqd14qk+AWgeIDsVzZZ3rVnGLH2snpx9l0D0lQUoKvKdTUIC3ZfOZKs1P2nNVlkKGre4UnYpg
R2SKTOCzWuwv+KUbPJlgA/dpbB3TIBCbLOouYbU8QVmgsaynZ1Gun3LetbFsdk5HwNgotnHpH/Ke
30DC2LPjfVtHzzj272EYPry8N4nJ1fg7ko7+mFM9Ca2bDMhEq2GwGUJIEU1suVgvt/O3jTL1oamc
e9o4UIvyPcARNwmFiy9/P+rdZSb7czv/ooeFy/nmrBv2HSOgs0F7h4ELMOG8LieijLLSjUaqTKjL
bCBpvQP6ws7uOnjmVupz+MQ9JYBVtuEPM/MJ7zCVPbDUHwUK5Li95ci1mziZsB/Tt1VlnyKzPHhj
aIL5kfkOMnG/xbUy7VosX5s0kk/I+MdbGrkxBuD0gpg2eTdlpbxg7/XkVP4MYs/leSoCvGxqaO2S
nOWpZmON00fqW2fMM1AWBMrULZpg7IFfccJaaEvgvL38IdYkDi8ZJUtSTxBdVMGhlEVNh4GCMz/F
mKHsbh+xFf1sOkpgIJSvMwYOYtmh3oOxHG+bqKpR3MinURXeCd09bwHEjG3fZb/AkDHPsKE5VxzG
rmGn2U5qfUYY1ZwBY4rk3G6azAUsFZ4aIMVH4eXBITB0xQ0zMmDaRuL+H9AtEP9OJze0IPxpElsW
uGTDEqRSOYeiJO/ZnlyV/VZShQc1zp+EU5+nMzQq8x6LhOZSLs+Ir9tLjNt+1UFNnT7Yav9+AuZE
ppnwnog0XEzASkgpwDf73MWWQr/rtgM4FIhnmadbm4Y2NI9bDHJo+KcHxdE+/PTFTv9l/p/PhCha
cZ9yLny7EzNS0UFIiXMXz57LDvQMlGJH2cc+BAHvae4lm8ANYSfPs+tQy0MwaeGxwvC8VYrc2IxD
ecZhVuLAQQOFg/wX6SrRTjrqfdfuLaW8JxOA3TzKirA13fkqsP62anqveMkZSPEbMYSPhYoNUODD
RQ26nyC3zssQBzd6F0V2R1gTiOzxbJ6WsUKdmhAQKLoFLAUni3VJ6cS3NKkvJOYpk8E7D5ypkSeM
g+dFh8mvG/f0tndhKI512W3tNvjey892t/VBnYJLPcEJ3EYDahTuQGS0WHAiYZrSiN/K2/RaRGgu
BMPQAniS6pwO4JkIy23r4aHo8ztscL+syLzSDevKH8SV4csLx+vOgBzDEJg6dVeGYkuL0kYpDprN
QNcxhzAMED3FifoAcVpkB3u/CoH5kulaQdLhW8zFAdry5HlMi7v5C6HZOEjzrBps4uHS9KIBoibz
7AgXCLPflV5XZ4Vx82o785vC6NuDN/sWNghEe6tCUDtgh7BAJRCnZjmtNeJGaauB0zfSXOJ4t7lw
DmquPb//YS/bjVdns5dPkypiScskO1Rai5MKsuWu9Sc7JydJXrVhzawHOyjoccuAica01bolWCzF
VPfZ4KOiPAzeR9/45Sv9+yYILJIIS9FjLU4nTu2bmT0bcHp8RLPJyGATD+yNXYXLHzAN5S8/6Lyc
lcNDhytQRsaeYxYaLdE/F704FBaLhYJbS1K5h0kZSpAN/DtyPdy+qPfCxJc6Ml8Jhbw5FarrdB3U
/XHeIJS0VzfEmHzTjcdu8FCVkf+p2Du9w50dGveAdSnTbLXh0iSqJAp+mOazE6q0m3sXheMuUvwP
yi+LsO2/3wLH0iX7VU5svApvp4kMnXnQqXlOv0fb5Jp6MnyCDEXLyjYh9q72k+Ef/OS8Dr7UWnUw
QTTq07U0xh1nelpg54QysBnLNqDyj7JML/BG0VtMSLUgjMbufzRKf2tczyx1c1CviqnDRNPt3n+7
FkWk/3yLeetszTwSc1HW6B3mJxO2o9sOCAbL/GIYTVc3068UX8H1dEf6+s8ohpA/3HPivFKFclQr
9rCN/i0bwRwzSUDmCfRjUcs7vWquho49J1layHQu570n8EISN/zz929ce9ud+OfG54Rah5kaWdei
+mUUSpj11pC7eWs8I605tzidRjaYJ42CG+wPEBXMnCSgUfRWd1rffCppMGYj8U99RpBEMr1MbgUH
Z3Cs/gfLyAxreVVX/M/9CYwlppCqanP8eX2eN5LSEJVf5+4AunHeEmsmk7kTFU8Q+xHnxReGljEH
y6vMNE+Rork+C4jG1rsNmc8n48rpjc/oMA5ouyJ4sVp9S6zJ/kVGl5U3yuSRaRs8aKnpxvCjWcxO
glY3HXk3kN0uo6mW58aNiZxMizy6fPH3zgCMFPz44JeYl+Pl3OBIwySRnBXb1hfrZUKmdmxAL3Ot
yLiZd2NUCo66B7tbRZaU7BA7gEnq6emBBhxReSCO+eAWfjcj0yuAmWOQSE4l6+3DtooCwwviIrdA
Clio9onZlICd53mXrYXoR+pkz1HkR61YO6NF8jjkj0j+MJOlv+ZdtkAK8cEtzd/67VPB+qZKyqUE
SqmWungqk07WCR53nop6Mcny1ovMa1mJg1nk1zIPf5QtP3XcoL+W+9j89MGn//s34dP5NUAGchNQ
gd4+kL6kVEgFjbePjadUvub1Z0AWm1QqezUybzin2np1nLgXUfrndI6v3r+Bl4rhv77+qxtYzI6l
7g94M1gw4qnaTmm9NW0LdbPFbP5s6srLbiYTsA1zdvRRfYoJkKz0r6ng+DWNx5booUx8mhjPDBm3
qr7Ps76PcWN+r+0425RF7ZZNsB1reQVzaE9S9camq9v18Bid0Pm7YPj/cxlHm5esP5dxTtmPRcjw
/Pf/LuE48i9TQ8St2obOumFRcvmnhCNwe1HGxO5l8ae6Ov/JP24vw/qLYUAanLRMw8ENxh/9U8IR
f0ncXgYVFwqymnBIrP6Pze2f/RgOue/D/8Ig98//fp0a/nYD/zfCSmqGulgSgLt1QAQHuW8sUqM2
0zSOXwJdDB+823+6/GIPhPwiHvshk/ugKmewiJhU/94fpvzXq8f8m9t/O5n99/YXK4aTTuAIY0/s
4SzW002hpQ7BAUZkaRuccuyxTaNsvMP7H/anLzP/+1fl5prdbQTwR+yHmv4xPR4DxDcHZ/vp/evP
z/y/88B/v8xi/EsMPOjlR1gVGpZVTevN9K5XI1VcjFjmAXbIGYdBImNx+/4H/ukLLWa8wlaLTs4f
2JHJDuZx5u5tzboNwg9m9retqP9+o8WEbodwkZvWsPZ9TKDeGSBFDxNKXOvBhRUHkX6p4XmJt2Vd
ZqOEt2dq5QHOdFcd3/+C2rzh/90jXRwECpnWsQWeaN/6fleCd7VddGC/itgocQlDWeiAA49Such7
X6PUo+c5VTUF50/6QdP0989YdxYHn8QfieK0eh4BwqGtUeW/JDLbD77fny6+WMPZQoreRn6+H5nS
H1VoWXOedfTByvinqy/mhsSOQlFTcNvHtCJ+qpTiL8B2xu3fy8T/cOrRncXckCs9XZXAsvZJI7sH
rS/NzYDXY9XMQ5vo7WAlEiEqYJFZe0z02MfVQemqnSjyXK68/fmpvZoN9MFHaJFEzAY5SkBwMjjf
NmXJUNq9//L+6fEvpgM9whWW14XiZvkoxXUdgix6SJtG+WDu/NP1F6O/ttVW7QfLdmecy370adpv
BgSP1QcPaH7S/x57urMY/E4eEw6mj56bK/aUHsiMRjyRIP8JOfYGeHDef0x/+pjFEDfM3EPNrki3
oXTUAHHNM4ojmZYMNAuaflg31Gaa5Oufu8wJcTQGjFgFOUX3cTWCxZHCuV/1JZab8R54kNazPXD1
2eqQ1JU0LnwT+N2X2LIx073/KX/4xe3FgA5sH/2eLGy3gthyUtJJ/eT4GtLedZdfDmgo1CoPR7it
LHVyoqPB/CqmvPhgMfnT3S9GdNtRRrUpMEGU4ReA0sPBrlVksfLu5499NZ5RamRjgrHSNesu5jcY
7QGNijoS3rHu8SzGc+woVokQ0nYdLS0zPBazN6yK5NRfr/uAxYCW+mjU8KGFS+ctfEA6W18PeAvH
D+5//hl/M56XNV7i1nsran3pUiQtvVuZwjt9MMrJUc8aUiLlDU1mQ5zWfZfFqJZjNTccLekWwH8I
wpmMwdkEcYpGdtUHyMV4BiZUikavpBvXPuSiOtU7exO1ZvXR2jyvwb95XDPN9vX7NPqRr6Y971NJ
YnW1w4Qj5XWqTB0Ob7JQ4/2ALCh7TFLbeEL83GcfPLk/7Hl0uRjlyeB7kkAK5t3EToqzQKk9yc6e
nJlwj/8wms3PTQQsG3VtkR7iYfLlTmCazu86tRHtyge8mA1GTwDIihXP5QDd7gi9k5CnE+ODl3HR
+PjP1lJfSgitrhlCGJ+Oa2BUzfeTBk8NG/80JcfCwf/3Cbdu/qtQUA8fzcnOrKvBMHTy1ChDRY8A
5yzrg1v5w7wkFxOHnUWEufWh6ZJ+WlNinZyfBeT+ct2kLRfTRlIZIKyHSLrIaHoKXrO2E0OX/2Pd
OFhMGq1WCTuKfLrQxWB/tVhKr8gcS9fN2XKxB0DnnUUKbk7XSjjJbFvNTgnXCqux/uAt+9MoW8wT
RHGNlo4BxG1GqBEn26wq9XkoUISDtwygyNEdL9KNPuHy/U7CMM3PVc9NLOYPo88SXqJKuML2QDMU
pV6DqCf+Z+Vy8S/xnDnFZSsquW9LS9sDWfd3kyCgfd3tLyYJ4TmYHcuBuLLWh1OWyWgjCAj9YA76
w5AQi7GP0RYdNUuDG+khJfwGGbo35vq6l0osNgKceoi0DvPJ1Tk3btRA+5KRALXyd12MZhArmTkk
RN/5ePEv2zFT2QuUgRatvP5iOAcREGejGicXGKRz0mePh4d4zV33sy5Gs1EgO2sA67gNnuxtbxD/
VqdauPLeF6PZzgCEdhB8XKXRAzJJ2m4jYmmum0fFYihHqlKpvVdPbqmhl65x/m07C3fU+09mfjl+
sxxbi/GaeVYwTZrSY3mzfnLsBLBrNjHJxk0vxbpvYC2WfKOTHY1GQgQNBu4t9pZor5kget//Bn8Y
VEvtcpOxFeon0bu468UJ+X+7i8Zs5XRjLYasBlSe5mGEaaRO0IQkqbwshmTlrS9GLAu1F8ea0bhl
HnmkmVkgcWUwxMG62cxaDFrLw6yuTJR5iiwczmKQkqTeeMm6QWUthiz1UaXT2oj8wNbv6zujV+3k
k1URrrryvVmM2lgLO4hG+sCWsIXDUlhkmhHRse61WQxaK1LIbLO9DsgkElWjhj9UOtC21l19MWhB
IZi6F9kdTx4kNra0TeagmFl18aVoIC4woig1kK+XWzf1Ut9YnVh568s2LsQ8b1btdnsHWO9Gn69e
r34wSysR2kJ4zDVXHyAXb1s7bjcCeNi6x24uRmtgWsQd0DPE0Kb/JEE2IeHIX1nZMhejFf5rYoc+
F3egM7hEU2MUisWwbm9gLsbq0Bjk0oxxtycAp0fqj9qGvNtm3RK1tD+lQQHF3FDbfdahuoHR8LON
po/0TvMt/mYNWXYI66nCTENwIIJCIr6FaX2FlKav/EkX4xSNP+S7QAGBTDrUrh7Cb3U7fWTJ+NOd
L4YpEJUhYidMlJyAziGIzdy0lS7X3bqxWFulgVQkVBxu3Wm1y5r2yLUn/eRs1Szwohp4VZgZWhPQ
GlcmogI5+GbKbGHtlFlbuu6dMRZ7Yb0cnLQFAuSSD0SyqGIUtF17vfm+7v4XY1ULQUnDSmZlhQtw
5kQ1AMQ4Gvfrrr4YrC2OSMMnW8FtHONJi/Sb2vxQyfT7191YjtR6jNJxVBqXkJArpsevI+7ila/M
Yk3FUknaYyYbN8LGuWsD6z5HHLvyB9Xfll6yuFYqB1wYiPsm3CZAVuAAqivvfDFOad8ivBpsZZ8l
w49w1L7oVvqBUOcPo/RFPvXqTbfD3ldYr0eXy84yWB0fH9lhEFlXvSsvlqZX1weZ1wYxlFzXwZf5
aDbMA5s6nLR1Ow19sf1ty0SHZ5S3uFaqaZcP8jkIC2/dY9cXg9SzQyyQYdW61ljhf0lJIqhJGV/3
YBZD1MmECbMtbdy8apxLu/a1y0Txii/rrr4YonqjN5CJQ15H4mU3Rto/Sjtc+ZMuxuhk5k7kBXHr
VlZnYD0avialfb3uvhdj1OxJdA8Nrq1E9b3ZjpeWWX+gCPzDm76UK+e95/lEMTR7snmVrRJ5FyEp
1uumxKW4StOKQk4Kghmk0p9S+Dx2NSbrphZ9sZCS8UL6T84zSYLsJvfzg5cG6257mSYGwYNcAQr4
iHC7Y0VQsWmtW0FfdIGvxn1BPI/IC852IvUvbHwIWeWta7MuJYVh0pB3A3dkX6SfgX5sI/mw6uVb
0gwSJ6oKgB7KHnrCczU4N/Yk1s1T2mI8tiQyDmMvGpAskXY/jY2OKhl65LobX4xIPKlw3EmRd2v4
GjBi46PjOY/rrr0YkYRW1QhrVRytIbtbRRXfEHquXNiWHi5e7LJMVJbkAH4rvkQTiKUju3UD56WO
/+odtOtONhAUlH0p7qp8Z1PFXvdMFiOSUKTSLIOxcVsbMUePI2ujleJ+1cXVxc62p9+FDcWr91pQ
HMHnOLvSiJp1b4q6WC+rtlVjJeHidmJdG23xHdZ/te6p/EvXZVoEydgOAsHUuLa49tB2a6+9WC21
PpTwIzXKxrqhXrS2H52VmPVWPpXF6Axqs0vYz/KiWJPAChR9TkSwboO1tMQPTmv2scPIH4yxwT5i
egIeCzugcN3UsmSgQCE0oSkyhnyz+Kb03ReaD5/XvYr6200tnHQVkBnPpW19a1e24BcMG7vguqsv
drVV0Enq0QM3Dhu6zdUZLbVyhC5ZGlEqVROGUe3asXGZIDjcw4/RVz1xHK1vH0vrV2gj267BgJXc
mEpCGEewapOCPvPtpSuLvAjks7Wr68B++1SrtpoZ/VrzwDVnsZ8FixfV4Kxq1AziK9zxs1Bad+su
vRifA1SF2NaVykXe3W8SIoAPWRqtk2EgXH37VMg8zJwOrZBLC2nakQWFW77+SGMwL5L/rrBgFnt7
8bbQa7infeXmaG2STd1WyrnSqePtuiezWD97xWBWNFt+0W78UbODG2r7ed2lF8MTAkEN+SSv3Vj4
t0NRnNQ0XfkeLsZm59mxiBLilaeZXNv1vr5Tkuz7uvteLJ8hic51NcS168zBlOZ4ldofbTvnN+I3
P+ZSMtWTVJl05Di40Iwt4h2kiC5LUQybPtLbcdW+4t82BoJ9shg2P55aA5uw+UUp4vtVj2YplxpQ
PCZCEgChk1pz7Grw6hpxlO66qy9Gqa8HVgj9lBs3tS8g/DIMXsXDumsvxmgwECNVqUHtWnpowjs3
2tEkLDYJ4lWLNESLt+PUDHzfbu2EV3JQyA3S78Ny3VlcsxdjNIEkwIGZS3ujc9Oo4SfPEKvaUJq9
GKOJTRJ82Y0V9rlUB6akNzea34erlL4gF94+E112qtWFvImg08fNWJWuYa5Up2lL9goYZqUZ6qBy
s65QNyp+sbL311WHtaUWqqnMtjUdHjnT43k36hjXhnVjaKmCcno/IQgDBq30fFyv03juVCA5V73m
S6WTw1uiDnpcuQSSXpM8clGpzcr7XoxOqC9EwBIZ4dbC/hJq1U0Sl6sOcdpSueQNZhoT5QBsgSdD
fpbfA8QiOGTdM1mMzMaISiXKnZK+TQAHVI9vWsVZtQWFXfT2DVdVzlmZBcXRD40UJjOFin2rKmLl
g1kMT8g9qNKikXHjjLg5WyFuk1CdVv6ii+HZRXB80NqV7uRU+larzStW0nXdc00uVtFWyQg5BBvr
1rljkvpI9gUJs0Bau3hVDYc97dtnjxaYVIoBCITvBz3gMYpnrueZ5bo+graUG41x24JI9QrXVmrS
UbuemMTWIapv3VhdkjG1FEZZ7yj40oKxJgmXPHOekHVY9dYvBUdAiAdiyVWA+Ykg01QgYofzuHJ+
XAqOmgQFXm1khVubRENvtEmPv8Xj8KEBdh6bv9koicWYHcJKVBicCzzBEemCTToTudeteWIxZsm6
7cl0bXnumV0cx1qtD6QJBsd1z30xZDujM8Yi6Qs38qzpi5p7/hEmEYly6y6/GLMG86Slj/ysTuaV
wMZaAD0by8tFufIDFuOWZlycZ0XHk59J+hhxPwdlsq42ry0lRzJOdTTGVeFKs7kL/fqmj5u7VQ9m
qTQiR7o3iBMsXZk5T1nea5sADuC6h7IUGpWUzMmBTgtwyJH9JGkqHHFRd+temaXQqFGVgTRGbLaM
VGcjkL7ADFfkft2DWex8qxEGdQGlzrW6kQQmrTiLs49UTC+z+W/G6VJmVIYD8jpbz91OxD7BHWkG
d5OE2SEmKY7MoGNajP1dC9H9ZNQwTUn5DkrrHoubLK+JCK2rOwcu8jGmLwlxIc5AgcuEGG5wH6Wt
9puJJOrqM05kpd2qBNDF33I40iVZTR0BzZpFrX0vixZ0bgLsaNwKutTDqS0VOyLHYgjMk5dH/bjV
VKoJjwrK3vGgGVEtd4YcuGafhM108Ms5S1tN9Kk9pLo+kDnapUb2NEjT9K4bUyjRc62RA+Xak+50
bjXwfXeksJGkp3aWvc1A8xHOOUq/JYUq950LYRNxv1XLSb8DSEaGmi6qUxHWFWCc3LHHQ58mnbnr
YMFb+w7gPCXsBNAzSIEihdHSOXC5wd8bcpPmYUWk+xR21hGIgSwuJ552vwVM3Z0moI5XQNdVc0fG
VTeRXVx5012iRblctwtZqr1SElxE3BqwQ6wgp+qjbHTf+Igv+4eZ3lrMl4bpjWwkk8INRPrTM+M7
D4T5ujd/MVd2dGIGord581vPrZ3kzLO0VcVBWHNv9x5WhzJFo4LkYm8cNp4CZ8ZJtHzddLNUeVWq
bwiYxIXr68QKDHH5S0T/m7Mza5ITR7/+JyJCiP0WyMzK2u0qrzdE220jEAIhJIT06d9TE/GPaDPj
9hvcdsxkYdDyLOc5P3Us6NtrvEALL9YRxj8X44x8xDRYBxdsLY4dZXuNF0s7YkCFWy6t4vF9jPgV
yn+jvxz6oHuNlxLtuq5yhR1A3pqPKp89ivkwaj/42ncnJQxpNMZEiukCp/CgTGh/z2CPeywL2Yu8
CLYwrHnkdHHgswtYdtv+ss2kO5jl7GVe4diFPoiwItMWCKoTCBvGl1mQ8Lk+9vJ3G1UDodIETE8X
NKp+WhnfJsFybKIDvLBft5M0Vq2zy6YLfMShI9NLtsEfsejpz2PPvtuuazL7aDVUXoa58HmZTXOE
HntO6TEtRrjXe1k5DiHZWgQI8NMoTWb7U9d1BwOEvd5LZrbpfYsrHD0aYNMMPPRkYMmxstte7AVq
hVuSbpwwVTsMt2m0JoC6zio9pu8Po13hYOnHFkImWBwlo8lu2RiRr8hp3bFS8H9sy//RRc1gEAJj
EMSrKGVt1yZuzCUjOju26PeCLwo+QNG93U4gsrbVYmFSa7QQxw6caJeJhCrcYJgEU67AjdEPBrX5
Dy+MOKb8hCnwr7sqodHYs54D9paCLgA+JAyLSGOBA/z3XfWbubrwzYrjl4E+QpsmHfLx4ocwUq/A
Tq5T1WQjlTAKmoJXDJw9BoCH9zWiOF4AGIZk9Azr0WQ6+PV3GxtDwSkxPeJP62aWwwmuhwGFYKMc
jqXRe4FYSiKPnOXtZGp02MCJvcXcmYNdOzl2L+wlYp4YhfFaCtJKFHYw8Le9BQ6Rx2Al/vtX+k2A
tZeJpYsXaqT4A85QyJa9+QT1/vdjv73b2sDUAxpp/HiRalyqrY1+ep0cffDdddyCi70sPBMXxLbn
gfJbSpdjJYD/2LT/49AQQUBaCweRiwZoreIBjLEwSPL+2EvZ7WrNBtWGsNu8NEblJ8NoW4qkO3hV
7nVioDxO44gveunUFnwTvY2+qwDXzbFn3+3oBRZhUzyG4oJY6zFb/d0wt4cUheFeJ9Zu6DOmahov
y0bZLfgaeQm0vD12ie2lYpanHYiMkbhEPJ9awI3y+ZZlZmTHtuleMBYX2xSBWygu2Zvx/FzkNzwO
3bEtupeMKQn6cVN046WImb1flIgrIIHXd//+Td/2y//I0fe6MWCc3GpD3O+Dj2eE/GRpi9NAgBk+
pcjqxmMx1l5Dlru0AROgnUDLjEAgZInu37YWKaZjd/F/ECq/bNoOHqNFh7WZ0Bejyfs2bI4t+zeL
qn9eZHCy0DlReHZU12DAq1DK92C5Hfy89NdfB0IzDzhUgacwU8371QXyZWTJsWmmcC8jG7oxNIQu
w9sZDAywiJKL7pL84EvfXbAS1QXSiHFAMxxViWnO3wVx2x17MXstGTCxozOuG6AQgIVTheHD+Qsg
M0DK/vvK/83Vt5eTwZCmAUpeDcD3ZN9QO3oQGft07KezX79pvBJ0qzEhiKHVCUCReTHrDxvNx6w3
wjdz+38uyA7p28iat9cu8+armZccxuTLeiyoIbubdaK92bzCwzctQ9kppMDr8O3gDbWXlBWpz1yy
oP4Gt8zQgQoKPQI8v+E0fqz4speU5cCbSES2wyVkqavhck+eJ8zzvT/2ZXe71aUdKlx2Duo2BP/m
ticheaRUJuYPT78DKv2fT0O493RM44huaWqwdFKTiKcZUGhz0/EVQHUkYoaeYVydApWTDNt0Hzhk
BfcyA1j9Cw2j+GxS6q9ZHLgEBsiNgbuCCzh/EmOy0UrMs+sq37LGf5tgZW7Oo8SdW5mk375HoIPc
rbLXt65j6zkCXg8/AQ8MVhLRxf6VhZhveQf2WBq8jl0ulxoJG+BMRCgLwheUn4+9ZIGv8b9euoeI
NtN6LJDcC+Kga5zp20DyqW3C/hHIyeKedrQ9dsHC7fXX7TQFHBAjsvIL3ciPlM7vAEx+PrJcyF4S
h1zTiSC1/BJ56GwHGl/ptPzJSONtu//31Q0b11+f25hAtB5UqMss4dVxVSBG2bpwUD3UFhlCCx/6
dGCHqmtk7z4WznBRj9eEXwIZpKeY2+Hs4dX+4dh72p05zDUGOWLEL+sUszpo/Ccguv70nt5+5H+9
p7cL4B+hQUjaznBl+CUdTPcCVXX8lLN2+2vrw+APlc3f/YldiEAacNWpnPkJYC6e1kzPau7KVaHY
fu0sJtr+kFT/7pPvjh/IE1oD0EZ7ajvN+RkWpiHUYcBFdAKYqAqK7mNVJbJ3I2sZaieNGvDSRhpA
6JZ+wkF07AIjxS5uCGA4gkLAyC8h2nE6smcdhX84oH/zJfYiuiyClhME5gJE0jnTV4CKk/OUF+j7
w7l4IIfUBQBQ/bqkgIwFkBmIUth0wEgQs+7t52LOjo22kr2QbnHFDISi6kH3S/QZmuu8bFh4LFkh
e5/1tUMpMjIh+AIx+GtydaIGLflQHvdfltQkBa5iyIamDtfuljSApk/pwXe+28YuIsMyAUtVex+f
mmI+i44eyg/hOPvr53RwXeuWgjcgqNK7LAnu5vRYFQ92tb/+NGSFbwbOXVODVj7f9suiL0ESvRw6
NvcSuibJ2OqiAIs9BPpTShWDHTvEhwJBgEp/fXRScNUkJOguWbfIO6heP81gvx/78b2Grk2zNlip
6S6Do8PZFHq8IfNwTIoK0NKvjx64Df0UobpL1/dzLVl+H2Qgnxx663sZ3daT2SzRVNRaxN12ptR+
kIoDVnbs59/O/n9cV8AR6XmIx6Ie1/mRw3C8V9OxS3wvpXOgSbaiRSA1aAPknxlJ5YfkDyfv/86n
4NT+63OvUOd7TPhhEy3rBOq9qmQKR+FjL2W3Qz1MepZVyw5TSyDGj62cZljTAyN18Pd327QQDjMX
PCkwaDV5uHwPjbqbNg76+bHn35XOTDo2YzZHRS3Ad974O6gA/vDkO0js/2UMZK+li1MPdOzYsgvA
FtF6RzoBwjVUki58hVPSdAHqxkdlBvBzckpRXbPVDN7SCjtOmbrzbAoyn7wEQvIvkSUUdNk86rJD
FXgw135dE1sAwjKh+i1dUrq9dhHJzYktfBnrQ+91L8MDmBDU05Bl9aZYigPK9QasogQoje/H/sAu
yFaaG7820pzMxORJ5LGtZfEnL/3fbJm9DA8hWxLJSJhT+Ob7ZZMZk9pxdkhfTfYqPJmt8dJo/Phq
4N08LPEMCDg9pvEjew1ezAym4c1oTrQPZRXxsC9Rkfh27KXvdvvEAecjUaNPK2WizAMgFeYt/hOB
+3dvfbfXW2hNSRxE+jRBWVNOXLWPQxbpj8eefbfTYyslEIKzPgUFuh4x9+2pc8nBF7O7kjtlwwmN
WH2CRyV9HsXGv6XEZ8fCoL0AzyfMztqAkjCO6VDBuRqOMHFzzPUE0Ktfz4Kh0JGPchBXu2xT56TR
8BcHY/MPx+BvPupehBcBI+8HrpdTZAWD4kq/Yrx6O/jjuyvZ2BmWWZlbTi4LfckJV1XGD8YqyVsm
84/7PuEmDaIZb90L2LUAbf2TKHZslpDsJXiBl2JuhsiAa9WpurCMVTiPjzXvwSf/9dE9xiCabkVg
lUn6bRHRi2D02Hg12Uu/mEBJeZKxOXVEgXIpaXNqGsjo/n2X/iZNTHa7dAj5TPkU5ee0GZL1mRnR
ibNL6QCKkpK4Bf/9z/xuVe72a7NGTRz2+EckNA9A90vaatzMMSUY2SvBJGsyrVP8etuOXZ1DBlYV
k/v70KPvpWC8x3EAPaM6yU26qhNzXy+iOdRiRWj168IpZEy0SBJ1WrlZz4LltISBsT928+2VYE5E
aeqVVSfN/HAOF/7Bh31y7JPu3b48E7GfUOs5yZxllRi2voIk9Zjsn+yFYGPmMp3ljTwBW6eq3sux
jKQ75twEGsqvr72J40GFfSpPnZ5Z5RPwFXPY5NfHVszuXjWhQ8lZtfm570f/6oncPvZk/JNv/W+2
0l4F1kTWhgZi5VOiQsyjvAUcEtjtYyd8vNuocRiiXO2K4hwHKJ2vwfdpGF8PvZa9+ouHNAS8an7j
OEbgOq4e6kTNtuXzsZ/fXasgUkWTJwosVgkmZ2X7LWX3aTiM+bG9uleAySU3iOJlcS6WsOwLejuQ
g5HYXvwFI65ZO4qfFjGuvzc9xHhMkEj2yi/AILqGZXNx9m/WR9yGcRWDnXtsueyVXz0ZmPZuimu4
cN2MSj6T9JibINnLvoD5QpgkRFynkD/0Y3Afj90fev2/2UL/JfmCjRBT0RjXNDUivMRywNw1s8J8
OLYUd5fqKMO5H8yUneMp3GChHi/x7duo3p/8BN9uh/9RyN/7fXUBl3Fum/QsZLDc6GZdxeOSkbY9
YU41a66t8JY9aN/8fyTX/4kI/scf3Wu8Mkebce1nkJeXzY5bFQ7dQOWJc+y64cyajQ/lPAngasAN
m3G3b71TY3adBpkycUZi3XNRDp6v7soaFzR/RZGF7G4kkLTyMgLK0YIvSZSc7znI5PJhXRobptct
iLOZl8oPLajzJCq6qC2VziQCoSnFpyuTYp6ASVdMGJBRedaJa+Q57J5rh4Q+a2s3r1ZV3EX99gIL
Obt2ZcKB+IHNt+u2BcC/wgRpDLwwrOH5TSh5Cut7gZqlFiXmCoCohQMqWKcfJBVIZIAXz38KKfCf
lZnjtQYuDxamBm+IV+tqaXfxzmygLnESLeNfE4q2mSk3hT6nLZM8bdmXsYt58V20BqAfDHL6SYkS
bl+9+/wm0ruRXritHGEatVTWdkvIazA5PTCWaNnQU0CbbamaHCutAOjcukQA0OkTchfmK+CoXWK8
wFzYPAHwNrYA06VyTR96AuJhTbrIRhXL0hlRWC7yOhcwwAVBvU1nwMptP7G21iDHNhlA5+vWgqqo
5lFlZU7TDHMja3dp4gxhI86SVJhbfK2JdaXKEdmVRRgMojZipF9nLdLaOr9l303nXXSWakr4o1c0
Tz+yGQyCx0g3UXTvG5abth48ZlTic2FNCEcEn2ZmeMCERo7vJbtO4uFa4ovWnAlcjRGNCTJ5fuPS
aLPf5lx0U1tNK4rB1wwTSMVruGXb4qphjEESa/PgzQZyMMNoA0yxeIi24KCTGYCCQbhFkH2lCQpp
QDvyMWclT3lxTjkbAZvdrFCopjiIC94iy3W5I2bhJ6twRj2mU2v6122j7QgSRDsCDb4mPoqrqWUx
hUssc0ONvIblX3IdjdNdsXkkfiwhZlOllRrF/LLIkwxg4kHrKIoqUOCi/l3Ic0AMYbDCt7uR2hBV
baLhrebRZtZri9kt4pZUQ8mZwmSNDOYbHQLMzKg1i+VLlogwr1mzJP035D75gE0j4mmtFwBkl0du
SJu+Qp41i3PvMowJFROZklufBJTfh8xy/3c3gs2NiRkVTPHjjE3LTqNkjl6lCPv5EwtETiiON96m
SZmJuJCPRGsefov7pskdwPaFaC/WrmtyS1QXT597m7qkguc9wTR6a6OwgLVzkg7fG21b3pZ85vm3
JEpn+QnT5Z5V6C7h7sKcx+QeoOpbcvyfpyD+PvVq9VdBpXOv3JMwrCTDTvrex1jmNy2n/lEXpD0T
Ouf9U65Mlp5I3kn2fuZs888WAx40QCcavgF5/eZEnF4Xq8fxJ0fnht316Ry5yzT1Q3OZwShSd2Yu
QCfv4yimX/KUxsXfoeXNI0bIg1u0kfx3jLaIsrdJW7cwCApAdPe5vQVDYvU3MA+KPg9FFxe1HDDp
+C5zbBgfw7bpwqudOuNOwcz67aZwiqSXLN04+QQ0OW/es7loZSWdDuCJ2JNiwRCNSJf1dvVLoh4W
4jV4uDKVwweAO5rpySRFxs6E8Smr9davODttkgOSDv10qB7mYk2/D/AEGKsGJUP7xDaicJSwabOn
NJm0amuCbtV6x3sYHJ+b1kiM1wTZ2r6yfCniq5BSpqVuApV+YwzMyKodF677Mh/DhgB0FEfbFeTm
RdfaUhLUAEXTsBwHb+WXSBd4gjohbQg7ww1P0QXtosp+C5bxNL5Z8pQwtPP8cbYYTDslUtmvlDib
Aq/WjvDlBAoifUC41P5osIUBoh0YFVUqbDJ9cnOUJDA4EgKWZ2XEve+uVmNK9tWBT6eaks06A303
9ABnT2WvcU2DkJwBifmdh1q371fmiztwOBRuBQ7LmuL9gJ96+5pSG3VKihTtztNoqUhKDICOyWUo
woKf1rWNBle2oc79nd2WFqWLDSyr4oY0DoEixtkYuy5ArQWlV10XvKQJV7QGT94E9ULWsKgz533/
UREf9Ter9ra4GDEFTT1b2rj7CMScZxIuffeC8hF1vOyGQRdnWMe3+rbgSGMeHepi+TnmHS493TTJ
DLF3zLZ70ZKeV5NXoa5iqbIAwwtqaTqLETq/hO814QITGWOs9XO3gXJ6M6Fv3D9OsLvr5nJ1MSg6
MBcvZ6uK8IrRjkU/JcscjH/RbsuH+3SIFiy0kYmB/R0NucdyEPBtW05Tm3frGf+yrT8lgsfLBxDZ
WXO7tF0fXTFJmw4PRlFQvk44k4a0Bpwpan54+CXD2HxhfXKzTF3bQuCMMSwslBxmSres107eyF5E
EA4DQ7yS0yKBPixX7Ub6MgZFfruKofiYU46CL2zSk+Y1DtkQ/ITU/uVN9HoDKxXqztqp7AXyz+3n
tMzE1mGAC7Ba+5H/lBiu+SgwhpHcpDiew3ItZu5uwGn/xFXc17BD7t4jq4FHkicBgISD8iKrio1i
6QsCYMPjKre1kguCtWdO0TY8txpYbtt3NYWr57s0G1f7MHjqYvDh+yV5EcWcB2c2BbJi20RL0CQI
loGwQ0VM4pevqqdIy/IeRiqVRi740GvMfT6zGG6KNWROzZ3Ff3jw7dDWHWIn1BYoj7a6j5X7zJVq
dSUw2ubuYQkY/cUUsOpxnz4wwcl1XZYgAsfWy+g6Q4F1U2R5/OLBPbYnVmDXvxJIll1Z0GDFehiS
CmBuxGRF3401Tp1lfvSByU9rXoyVIc297APxAZ6961NmcMTXySCiupun756wuXSi6b6CrdLfx9bB
7dwuaInc8FS5GBGH3iZXE1DL9ac5bDE+ikDrjeEdaDgOwquPYx2Ukw3iVwpWDK07K8Pxe75GOO8D
zO7dyX6BZL2HaLi9KyK9rT+hr9FdWaDL6msS0DW5yzPtt7+zUdhzu2pIl0sGg/6nfNYpA109YPId
G3AYfo0m0ZRqCWTEKsGdgaNK08bDVHKVyfbW01CrGpojbS52ScWDFQgGf446e460F2E99mEr8KoY
RuqHIpibZypls50hjBzH99Cs6f4F5gnpPSNds17E7Jx7zODeIGu1oTF/jWGVs5bCUEvLaJtn9tmM
qiVfOxatT31E52eplGelhQX7sqIJ4bf0+xR2c/iiAWQMPkdohQWf4hQnKWybtE4wRRsPaeKqrFMr
Bd0eBNpb1gEiPM8mQ707NaapMp+s51ybvr8gOfHywUIT81zgss1UuVoBqVWbPNJCjJXLQExUDWR5
OL9NGfSmgfyYmYoqn522tOiuTnRVY8cvAviyMts6e7XQ0fXT+AlqPFe5aIorymKewtzEApegpmLA
9YWBrrxvCEzajKvbIZaI7BcJ7uBahPfdqANXM8XITWKhv3UNmqLxmOpTiLnfahjUDG49oPZcpeMH
RL1fU548mRBghlBji8buTYkt6Ib4M/3cdsXDGhXVNIfYGWFILowP61j5vkf3KCDxSyjsfAVjjCvQ
vofowmNZVAYjrs8LGfLboM9GVZF2ekSeodcLHbIkXfHNiJgfJZsZxtdDWMGeZdEP00MkpA1wV8Bh
4a5I26jup1lv5yTs4vUpHImCoTMa98VrnI+WndcB6KXnmbLoc74AG1QvcYPaUt4FOn10o2yyM1G9
pU9oaEbj+0Wn/imJhyG8yGGagq1c3soXY4wTFxMX0EDmlzWUyE382BZ3DY5MuVV5HLfPDsqqoNpS
7N73i7czBu6HKKS2gk1mw6usCDv5xBfUMPHy2mE+RQ5z28MZI5DhKW+icawVaaisQAUfwofYyDdS
cLq8Bdc5pLusrYp8TWgtzExCgx/BzPgodHbq8wHWXKUXGI19lZigjD62Szrdq9EgrK9Y2wdV2MN6
EEs339YysykOCWrgrXHTplYiqMw2glyw1ejkwidAWTCWojjQ1w4PQ96ZCRuzokk619wxM174hvvk
S0KUXc8040MIBo6CuV4Yd1Feu2xg34s1acslCv3Z5Gb7PI4No0h5kqZfHg3UejjxFEL67jbqpEXv
v3FPuXsD73rlo7slzzk55SAnbQjfEOrWysdR8tEOa9BeeTom+tUMTbi+H5UJK/TmZvrVDY1dq2Tr
glpy9qHYjClXGfxwHFNcEzo9pdp6dsO0hLFLjLl+BHtR5b0uZJkhIZ8h++UvWhF6Qzm1l20yxcmK
LLrjUVF8GhBQVZvrv7Uwsn4KUdJ6ZiFNW2AK9Eti19tpws1wm9vW/R3KPvw4j0nObmjHMF7g+8UX
D3NA1TOx8B+G/X3yAOdQU+apg4uKIf6CsGX+2KLkpJ7XQEJgrresMgEkF02QfMzzcSndlD+gDQmP
ATB3I1UupL3DEbdencrpB5zu7YnTPuWlEJuG9gawE5rYoGotCBA1x9bB+zEWZ0bT3XQma09YGACG
pa279Wn+d563+l1M4/g2JRwLLhpU1ZH03ZAo8SH0w/aUp7J/1xK5QEhlBs7nciNdYZeyRf7mzg7w
RXeTrrT9mIabvNW9y4u6H+e0Et747TyqPrl1EOTGH2yQZy/tYCOABqges+CmEdlqh7LBXslh/OAY
+bvTjdMfkiRNXbl2YsshTg5X6+ruzeHiOrjNwwgoV6GTYEXP84JVtnXR1NdtuobB7RrG8BfAoLQl
t4qFTfG4BNuizyucK8hHnw40rQoXr/rOxDJpvyIXEzOgGTSgN7KTXXzfb+sAfHE7rjhaQ6nyj5EZ
JHmaIxPJE4xH3AiTjSVl1ylYi+FLgJ0JCFviuqSrbW4nUzoUzptToU3WVWpA1G3LJgqiaChd4kz3
fcuTaL5ft2n134BZswjwmc4T3N4DNnIiyx4jcP0JvlANvah86Pp3W4hq1mka40icdYaDr0aO3mbX
+U1QepozQaMnjIn1yR0U4VFYh8WWFNcQg4Dbzw63qHgyi84lqVzRrux2mZeIpCUscnLEf76ng3uH
Yk9GUdeBCNnfLcuw4CRiY4YYSgps/ReO8ov9whNeXOMJTd9oETb7Ei4RD74KSAZQ+NmmBAxRtFVY
hdWByL9szMpBgFFmq1fRqvxTCpcK/TG3jOSfl2UuaF8n2RwgWGnGJFhfUuv7rS0DSrMIUU6jRFU0
0UAfF59v7mfc9MXwt+own3nKe4A437uBbQUsNJJJPYNanvDtNK7wK74UXUCn5xT7E2cwidRbgAA8
UobyNxsxqH/TR4TZm4gzTkQde7WpqRzSNG0BNpiQUSN96efKIUhFYI24R9t3vUaIaC8Fb7n6OCzB
tJ6nPtDFdVkKk+CL+cKqeqbDtn7lRYLpupTxYvmqLZ/Xs2yJCKqCGzhxzG2TVjOkHfre9X3c4pNk
HcZbF/SNKiXXGRnWnMIg6aPxcZFj5H9u7qeWzhfbbPn7OaJOL6VOvJdPbhiGUoF2W2LMsTURiHl5
P52dzRG+5MhY7E1PtvREUx8HJStMVi7aIogutdF2eZeFNmM/VxB78pPnhLA6tfD0msp2ATrlxqci
+ebAf+z6MpqCorkFZTxO42oZfB8gw3IkuGwey/iS0STMbjWul/6vwnesdiPcT54muqhTF8zeQCoQ
NMEVGVukK4LyOI7GHLulgmtY9CFaNWSVq2WtvBbs7Y7CK9MhTIunqatwEUrxMUFnipx7xkZdyyDp
7GndMJ+DWkaAsVGfsbB7zHtLUAfqHH/EeIO5Dk2XjqVJGnM7EdTvHgraanpF0D18zXs22ceR2+VW
z9k4sDp3bquSBKcHKoxt8xVuLshIWoEjtesVf9CaFJiQgL2OvQ5ZzirpHXA7GGoiN12mouFh1tEy
PKjGLHdGyqn/i6ot56cp5+oVtZToJIIIoRieJ82vzmexqoYtth8TeOz8UDQlpGRwlemwkhHtlIPN
xDkCTN1UMxLWqcrRr19BfMw3NC1weC6ISdVWDQaFkAreUcVWYZDLtWXIsIJnx+lQSei/oDyHbQ59
mIpRo2qoA1+I28yuCfu82XX29z7GjfcB7jUTvRdpZ7ql0tEqu7sphzoMzoDbVpO0xxnXrPETBZmz
Xqds62GH0IBAPSKyyN6FLEJNplmQ7JcpiI63vm+CDarZefA1RycdoUKjMRv3vRlBnLlSjjpi2cBy
Iv8xadTWcJ8hewFxciMQUniNM+4hyItJv6DnRtW9hZsBgl8LEupjbGAyVeW5kvZJoCX6LfZIb7+O
baLZJza1GJnjWsoBakARvwpaIMUBhBiZAAcpBYUgECFxAK7yE+tQ+kCheTnzxbiwxEGxNV3pUZBO
ap6ljA13zmaonpSYMgu/qkWOUTWhvrI+Odl6+47IOcg+22YezZNZu6K7zVmBvOYkTMO769qyLWQ4
dGnyk1sEtl+5a61YT76Q8Mrm0+w/oH0gIIFbUWcSW7nhnlc3W79YbG86f6QRi87o9IR3sFjAbZIn
MDovR5ua7AP2gx1OBdMMmUsejtu9zc3Iv1iBkkyJRNbED2FA0/GH7IuC13xqFH0NqBfroyN5vz42
Ezhv73LUVel/qknmUS5RNP5MxqXIbrawHUgVx7DLvsdt1uLGbreE2rpJsy2XFUhZEP9WPoQE5mWF
txG5TeHTRO4S2OYMt4iYNglwH9nGh0KiylqmMrJwO5dM/YBmpGOP1DcjVEUN4eMNbOcD+oypxyyd
KjCcvEX3ZnTyDPqiVWfo1KSo0BNJzLfRiiUA3tDr/BoMqIN8JoOYkUWkCB/rUBWyRwKDoFY8GlT/
eIXpCL2YEk4qIb0jKU0Quic6GG8CsGDZt1HyYsO/Km30xbZdbmuVSMlPQxTlc03Bk9G8nJVw7Ixo
akBaEMM8DdLJ4Q3uBdbZVPesK7bbRkNyXGHKoy2SGj4KZIEreiPQjUYjc2pv03WLfIWamIxvcE5O
6LXPuMdKVFFDXmLc0/f1LEYznOPNhPOPrEv4ECBOCmMdgVYLC5KfkosB01gc/S29VKvAnRhXwaCK
S0oldduVwws2/2gUOCz3b2tuk/iHd3EfV324RdNTknXD9inAv6bA1YCMbzLnNy9qBPlr7tf40bzl
J3dNMPENFw3UrrCHck3bPjkRLgjMlIF/worGEopNWYVOSWJ1SRZRjN87hyMbyjyXCfJD6TWYzwbO
nQgOsc1RAABrZvp/7J3ZctzGlq5fZYfvocaMxIne+wJADSzOg0RJNwhKohLzmBif/nxFubelasls
+6pPxAk7FJZJFlGFROZa//qH7tD79SCunSQbJceiyNYvecIs4WOWTXW+taVdaTTDbWNVJCm7XXpr
U9pwNJi+Zzvbhq29fU4a25lEoPC+Xq4mzx7EgwGwlhLeAnqvPvmYsebvGm2otZtaMq65Hf2s7fEb
WERhht7Y4kqM6K3pirOkZGrFIrEba9t5FHnuhhTEoT1HvyedKVyZANUlHmudl3qR7rhKnE8Nc6AL
KgnhXuSDbff3VZHl3cGT1lSfaQOx6h8tXadHd6vZRZJTl9oQFJ45aRe1jrfUrTb0Q/peW0kVDH2q
gGqzDKXortJeIVMpHd0bH9YCQmIo9J4RTWoVFQYxndTUZ+H2TfxgARCFZkU6QTauB20lfLuLLFwJ
i7OpkdYSUGtka2h4sxr2S1351r4DI592Re6u+jsjUY5zSHPmeGGjl4zvN6iB9Y4GrwKmB7zvZ0fb
tp1pDqHllpkW8Mxduk1/xKMqB3OLrY6ncd1uU81gWuNWDGiWoCAgTQRLOzdO1CWeY+/VPPjrvrFn
Ta8wZDOnwQ9yS5J0RgdmZBeO0fX9O6fHE/3Zk/ZQXugg2962cJLBv58mBitRIcH40BZCJ7tJq6pw
z2NZVPn9JPhgzhdT5P1BHwjEAa2AX04e+bI6N9nglfIwZ52fv6WoBUoCNnSXtAVWECV4s43DWqqH
Aw9zo4U4d7hLEzHF84S/zSHzHQ2IvQ/4D+q9Efo+9pXlpmSQ0w9nXjl1fLDKy5ruZu740Jh4shKI
JDc9f7m3+NiRRvlOkq9vmX2Abo08yVt/Xb0Lh65LOze1GBgxcHW858zjEE6YOz1z3WaXZ17rXKxF
jW7aMJdafZjSwQe/yweMP7aKmOklCYwJIJYJpQllSkfvO2Jx15X9x3K0hXlTY5rQm9ujUatB/zY7
RLOLbvXHLPTLacqjpeyOeXCqd6+cLrarMxsd7rRvq2awIjkuTXVh9rjMBHOc68aZvTaOdaH1hqFt
mS2qNCqE9Cmum7ZvgMesMrWeZo/09/N4ldl8B6psK+DyJO7WL1blWPJTk9d6caZbSBTP9HRa2kvU
/p16KLCSTt7WlWPPFwaq5eXr0jpZc5GOQ+lt1sERACA+M+qAQd3ATCTte0h6rbIvB73sp1AtBH6e
dVxCFg2raeYhnHaXWbdtH2mxo9j6MJKvipFE37f6lMv+slOrUR084uqoCIC9YzQKvlpIdO89O/sE
cqIBPzlCa3ogQkqwsK9Y5+WGYVIO2sAWemxmpmMl4mvdaIWLphkdj4loO2QOjXP87PyGXl0GILf+
de+NhYZNQOqlX4bjyfjFGwDb0IA78qytfYoQnZ2uuLe6zlRDaEvg+y4YChsjhski38kDD9Ujy3Q0
WDGWbOMrM/HUtGX/xMJwLKp0fFbZ3MwX9eqVziNVgGvPQdZmw2EBkJwfhVc24zXHtbT2PXVKUOJR
0wZk+Mg5qiwAeg5b5o43VMW+d+gTBAJXjDZKdOqkFqz0721Oa+6QN2k76mkYtFYE6IHMCUyzyUEt
uja5g91gyGgcyVK+yyAkciASjYHloj+K2H/nNWgLm7DSGUMBc8VdW6sgRaZnB7Vg/G+FjKy74Zlu
WYKJ0ZXq6omWbE21wFUQILLAYXtVayCLGpFGgLd8M8ntjKqTTJ9qtt3kA8JokOlgmMieaXclvUaa
hVOL7fd0oBueHSPqrAQGxt9jup3a8riLXZV11Rcb3X+f2Q/u35Pe66duPE5hjXNPg76x0jtBz5M6
f1N/Yp4wmGusDv049bwtp5ROv+qP+mXPZvlarvwv3J5084TFTNdtKuhc1N0aD0Gb1Kk6LyetxkCw
h9oCJjZmeOp7fmvezD0oUUgWrqaHQLP0HH/OPzq+mZ9RdY68p++Y1HIGaEu1ztvWRIEWUYoi5BLm
XRtSLjG2Y+Qmzv78N/2CiWSeECm7tl9627LcLWr61rtXSx0PUSNT10Z6TScGDJ5oBUXhvFT7P/+V
vyBvnVr7ZJCr2MxNZ+sKAi0Uni2bFljrlTf0q1c/oW41xOH1XuI70C7KT3lnvJtEE7/Ctf7Va59w
K6mS27KRsbNl1kW93i1n6VBYf+/FT619lGGoqh5cZwvctYH1CMZqgG/8rc/81NcnnhlkOH7qbqWu
9RypY0zfzeH79179hARt5o0FtYbPhU4NY1vlE9G41vd//uK/WKGnvj5ux7SmmTOWS+L55pe+Sssp
1N3FJJRHmGUTNANU5j0KIaf5W9l2+qnHTyLk5GF44mzJEnUe7bbrrzIDdObP39DLy/zk6T51+PGy
xXLHRdrbUvgJOJdfLRM4Lv88L4Zy39kUvvyfyjYqd5c22UO2pg8GK83Zx306JLQKMtkQbfhlHq2k
MQPlURF9u7r/+Dz/H/lc33y7jv5f/8nfP9fN0qUyUSd//ddDXfLvfx5/5t/f8+NP/Gv3XF89lc/9
6Tf98DO87u+/N3pSTz/8ZUNZrJbb4blb7p77oVAvr88VHr/zf/rFfzy/vMrD0jz/87fPALvq+GrY
alW//f6lsy///M04qjr+4/vX//2Lxzfwz98un6hJ1fN/+4nnp1798zfbeYPHrWN5LliKDwbAVj09
//4VegYCz2xStyzTPu5nFXGhyT9/o4d44zIr4CdN0wYxd/haXw//9TXfF66t667O/EJgT/Nf1/bD
3fnjbv2jGsqbmmFo/8/ffjwpjr/Y9SzfpATx4UpxnT+eGMgTR9M6wqu15Se7zDGsiwFcd+vkFtQs
8deMb4+/DkTJIu1NGMRj6aeSPJu5L8hg4+NhGpvwMt0miNHlvLKfnJzBv/8axwaQ9YVvkav947uC
7LG2GhQZyAK+u6EFloc81ufQ4m2dL5nMd3HfM4QicIhJ3iTGq5pc9Oi7ZfD7R/39R/vyW/54Tr9d
hevYhsvsjLd7Sqnv8K8d5mbygxL246es0OXtmjM/i7Ov+H06XzBFsgOtLvpD6Zrgcwa2M5lWdd2m
6vLmhkDy9TFDiB/Ga84PVoaRf809s7lrKVTv1Jhn4Vqr/AKWEsabeg2WYWg67qcezQPwXCy2EA3t
M2yBZ6pMrcaZLdHjnIkCM/tSFfoX0cU5RGumIyjd3H4LCj98TKpq+rh2yw28vvgKfpkRkgRUs6uV
04OnmVVoaF0WlQiejz331P1uzPCX9pDL9DOszPqrOt0hfthUrpvnijnm87O6fGpOv/N/415yNK/7
9V5y1ndPz8UPW8nxB75tJZbzhpEVe4LtCv54sQH+tpVY9hseY0Yl3FzL8b7fSiyL/Yd9ApjRNE3X
cf/YSUz/DWGfgC6WYXiu5+AR8Bc2EuPFAOeP5e6ZbG8+LLjjS3EpjntS5dhJ2VNfQ9io5znLotUp
1vddXHa3YjbX98Q8xxauSmP/vHhW8w5TlaXYysmcvFsvSbo2tGrXSDZLXs5WRD2QbtuEZJGQEBbn
yqA2iPTcLx/GLNUbpjfO2mzmIqveoUXcwQOQVaRGC0qnY8c6IhNL9SY0ca2tt6UmWheu3zJMESDg
rF/IzJrWSLYDXC407pqxTYUozm3Ix4w9MkhUDOOrvVPqmUY9W2ZJOMYLg08eovbZ7q1eBU45N9W5
sm2NwaLZ2f5OU6o2oxbSVH1vWrEpIXgmTbFZel9d6kMS12cxh7axN+h4u61lDWoJYZ3gRC0rQ6jw
ODmWgUutFaPKdY1hb2n1kJ/NsB8Ewvms/TTjjDUHwPlOEjg88XPYSMHIdHQK95C7o0rPMEAijyW1
geQCgaU+nrOlGMqNUbL7IaYqxlvMeWLmmOzGu8ylq4zWKvaHEJpBn4YZ4g6milNlXLZxX71jFoDL
aAMJ8KNe0Z6GvTUP4Uj+8hqYonQuYFhN1daHDVBfxtbwlB37dNiPWRIHc+ngZKnZwmPyRsptE/Yo
ojL4PBaNLSOHIr1VlVl88TVvvSstxm4BpUu8l7KFUp5ZqbiojabINnZdg2kNs2rqwML263zsVAUb
tcQFPgAq9RlOJnATAi2lyAvYYGPILflYrpE5se5C0+t4X4beLfAlOt5q0FSApiGkTP95rUXdhEsn
zTXEJbf+Mo61IzZgLRqBFibav8Krl53H+Z0BbgrM8nxrTEKrMrTPvkoYAib9oHd738dHbNczWnnf
jHZzmLIxO1LmJmkFqAeq6mYgy+mqz/SJlTlACggtDVZBoMeG9nUBcLwY1GwsO5sZ+RzkoiJix+5U
Bi6OwyNxJhlCfF0Ec2WozxXGKuUluRjTeWorKcsAgGGp3uc4dMDuH602PrQwRPvAheIORXf1YnfH
RJChdeYmModCuTZDCEg1H0aguuwus+hHMxQRlcaTo5LlMOiMDvemWSMADmRjV9ne0HIrCzk5QVLm
3POdMHNS/65sQQ33U2WiagjBpprqAsNR2X+BrMwIDePFfYqT2ZMzoduI8AYTZuQ2YK1hnhntQ81K
uGJQk160VH+M6DlbdjnlwnZlKBz6o1++Iuk6FgI/7lmmY7uEadqUP6Z+ekSXtW8Z2mjNYe33/Wae
4DT2/oKnmxYb3xyr/v+h9ttLhuKvD7Wbp+7p83PxD5jfT9WX/ofT7egb9e10M6h5ffwxOK0omHDj
5ivfTjc8O99QPTlkvOqewxlDOf57oWx4b7hrHslMHGIOZyOH5e91ssFp6SMVO95aw3Yc3C3/yul2
rIP/WCjfvEVwizs91LSYbiHn0Do4XXYF0heacXnIlX6Vo31D3nI2Wtr73KuuZgIrTTA2KLLQby25
N2IXSoDVfK7mOIQ9+goK8uIW8JMrOvUomCH01BNP4iFr9IOg8ouSupGBgod5LpKB+QsbLtySDdml
6kI4mQhau9cDSEtf2sx81wplhrO9HozReEJgxSQd9lLk9aaDyJlpvFEVD56vGEqA6oTzCn/crbM7
05P1nWEjCYhL/YCR3AfbWg/rWj+sJXzxYnkHMxNKNqSffVX0cl92mrNZRa02WcsFDvb67IijRo0h
4ipv9Lp+SPTioS2HK6/MvSDpE5I+ney9NaVp2GrGZ2Q27wzUVLuq0O8XB1FbPfLHoNzrdX0tfv1F
a/mzD5SF9z1oxozS1VQ7jwdYmVowtiIcDN6zTESKhgeehm9F2AhGQ2oEadxcLE32oT7q22RuB/YM
9Nv3O/Bic1fE9Z6gsucOJUI5fhw8+JbafKMyR4tEXsgtRM7ybJJNHilzYTYBo5t+vJTBhFdDlNvE
OqztUgSF7T7AhIJ37nFYt69lNr9gkT97q8dV/h0+6M4Kl0fNH6GtTTcFapeuym7dzrrkQ96rsdKD
kTBtBE+x9xhbrN/Fmz7YKacvol1KHtXuJzfbpo28z6Zi5/jm50GoeLf2kPE9Wby3anMMWOzVbbJI
Trr2NXuiF2DxZ5d+gt/mtT8uwKXtoSMyjOn4rmSipyNeEnPkWQyT7PhOdNtcZkngwV0bXf2dmyvm
P0mUd1PUeExBi5zla5BaH00s2qCEQ+xDsfC9+k7O0/13pfvNt2v6vv97QZh+dqmn3SdSKSf3ku4w
DAMc2CqCYLvJxzhaxsGN1Cw/dw7LR9QPhZXdrx3asjiBYGOPbtjVzUXJoxLMnfeKbdyPZ92/t7BT
Bww340F3nLI7CGuAWJMHzsCT9ZozyAv8+rN3y+78/ZqqEt/NpN51B3tpLtqivegVIFTrripyRhON
olcpdGswOTvb2AFVyCBJ0hgFVnkvy57hq55cxxLWYg9ZUGK4aDEwP8ZcfdCL/N4w+32dec9/fm9+
sZ0fcZXvL5YxZzcvNZP5uSoiWz77JUrNrArg7YSF91osxgkO8cdHfgImO+x/aZkO7cGopzPTrQO3
Lfl8kLKYIqDLiLyuuRpsxcj0tVhj8/jaP7sPJ+1XXMm+mouqPUz+em8v4jzLYQVimU4q9uR+zdMq
jrpl1t7CEQnTJdtnYMaziV8tCWiKhYFwZx4dFRRSf5+1lIB9N37y64m9TEDspX8swz+/Cy/jnJ9c
66lvB9IDzY0XAal2Gj80KeW6SWvAOUUrJGzsx+BTkdTjQ9fq0UuuR2J6+diZiREI6TQhx8tm0dX7
EgUVfI0rZUxR6ce0ak6YJy4yrPRzm5p309KsATWHHjWGtulL/RVXr1/tRqfeIKvo2ymxrfawpj3y
AruKenoR00Ins5qP0EQgSg670kYULFGHNO528I4sPe268fvLpUhDZie30HeD1Rzuplo/L3vvMxst
xOFUBow7X3OReZHN/+yzPtnzq0orkNv4R+tFDf7MYIqLVTVExxFHcuVPq7uRCxVKMg/Qko8cGmnk
dzVExGvHkG5QIukKvFFPj7QRGOwmquuY2ryKS2uj8r7fF2b8loiFd1ZsvF1q66NvoAGf8mJHM/kE
mSChEkmtEK5mHRneci5Kb4jAzR6s6rW514sT/c/e5MnpELe5ErVNeJ9Jq+5W6TkUJ1A1/3l0jH1d
DVd5957bdY48F3sbda5X7rYqKu0VyM/9xcN3CjgSstUNJivzkNcwyYqVONqRkU/gGn1y01BS+BgG
R0ZVGqGmT59yy/7caK0KIa5Dr/Itsn1tJ9DhNUbF4vDYDl/mcoaR7qCPUH0mQ7s0Bhk2XZsFpHWX
UbOqW6hb9n6WIRGBkdV050TmndsaKaN2lUxRlQhn4wtUtNVgXogGE2Zfk/siNp9Wk6E6+tQa0iUG
VAaMmkjXj9yNlyDCGelCD3m91e/qzpy2Y9J9RO5gBbhA3TgLEVRWrV2NlXqbF95jYuUfRjbxAFEU
ekNr3ySSVsrtAHDsV3wbX2IwfnaDj6O17yoXD2KQgIs/HPSZgraX7UM/2hhb0mIHgwUiNCem2uKg
XAfaQKtc0IRuXDZF6I3A2WjMWwz07ScGcJTnjV1iXMAwJFbqQJKqQk9BIfznu9vLJvCzaz05Ecda
yXa0hvEQ28lVN15645XVVDc27J2+g+ViDw6cQc+MZs/YMFKL8O+rAr9DYk7B0MtiN5dWUCfr16zq
rvP5A5K+S08T2FwjKRTtvkFNMaVuAHljj8aEQHjJe40PsQ/ZFvflrh02ef0xFv4e5pqBPKu7w9jg
vLbGnTtCLowNfARuC/eCvTfQtIty/AKTZytdM4QSt/nzz+GX9+zksEXWVaTJNHYHR/PtHYabxUNe
5WiTjS49M0TnYWOQMnnQ5xWpvQhZmXoEb3c3GM76xBybbNhsRcJFwMKm11tCKdH6bwxzLAPLTux9
j2TitYs9XtTPbtrJka0tAptsWapDVuaOCR6w4NboZstlTNIAtbK4Ruk0RfXxAdStwQvtOlNENtUX
4Avy7jhe7En1SNIbkWbD/VQKkKXV7i7JE8SXuqpVWKEVhSuTZxu3f6WecY9r6meXfXLqL1g0pJDD
60Pv6CpabSQ2ucpJDO1TYzv6zbph0qc2nZVNEITqCakCZgXu4EBElu0FE8I7r42vm2HZO0YD39uh
ZgZuSzZHOk046rETpLbth+R3q83R2XjreqYewBt3A5Q7OhQZbw57I/0w+PJG1eSAmdK09xW2+3vE
iWbQYnMbFijFQqBRjnYC1YJG4a/RLdmdE1P0HavGuC/qKIGOMS7FB0TrN+mEcs0uykueorM2lldC
qzbwa9Y08AacKKUFxY7ZT38WL3nOc3Ss6vVq3vWj+6hyRVHt1XIzCm6TWRTTxoP4v31laf9itZxa
GqFBdQea1+YQA/pyT2km+n4CmUT9OYejQnEEgIlWrh6emSx18NEbZiVz32z8apg2ELuRVNTGo9E7
h3y1bsfMQueNNNZAyH49myOuN+gqK/Quf37Jv+pKTlPyakL4bAh8xSHPxWMyqo9q5h44+iSj2kxu
PN99RJjyCDntei4waS5q/ACQjzKYqqB2t2Z605fG05Kld3/zik4qE7SssMa9CiSjNdJrY8l0tp/R
VPdICPcJqQHvmJBCS24WZ5MwDkGiUE37otUOHYxib8cGg6BoBTO6lPGa7rohlq88Vy/ZQj95rk6N
mcwRG7Je6c1BJuhVdQvStWP1cmehm91QRME+hvHmae61krTNq6/0wHUdfeOhpQhnJA/X8LL1rTYN
JniCXrNxZ68lcf6qvzj1djLWY/7EYIyHys7PzNXYTUc4VROXnqjPXB51MaxbB+V0aSS3f/NunZzA
pVmCoBbLdMC5YqfyeKeXzCDSVJwjJY1iWydD1o9ax4tylJlxFr/t+3hnpksLgiLdaLXWG5GoV3IA
XhgoP7tBJ4csNx0Q2TDmgzeOb62scENLjQtjk/kmzrBXgRVb4PVTPRNmfl6xS1hJfW/T9ePkQS6x
pbRssxjyc53aCJa77MkV2is0kJectJ9d238/+PRm0ObhMCRucsRw5MeYmvmrsRj+oRvrfm/K1ghI
3dySgnmOQ+pN0fcf0XlddClowGhY+n4UY7MFMUgPVJfTrZJuGllGceeM1mZ1sw+eR0NX6cumatUr
qPivTuzTxMK40ByQP4GvTzu+dRSaqT5DqqE0ETRd+cHI1UfcWnCSWOwDbNMnj/2ZiUDMLGpIrkpX
u+xTPIPswbO2cmW98yGYYdKmz7Kiqn1lJR69k3/28Z6ceW6jrYmGPOKA/UMZoFC8NFoStVO9+oL/
FN1TLa9dGl+co9oLWNsXBt5DgacLrqzk8thhH1bBgdXGj15HccZcUGtMtXu5vr8E+P8PmDC/HHT/
bxxfH00Hf430XzCUGZ6q9OkHjP/4M98wftN9IyzH9nxyJwH4jSMu+Q3jN/U3PkvL9IH+TYgtRw/Y
3zF+x31DfWEbnmHYJiCDwdP0O8bvWG8EA2fhA+8fv/CXmDAnwImnM1kg8t41DVB+LuGU62bHTlEQ
cNZEnhc32PVUBuR/vbLNJw0tcR7V5bg8Fk0yPiAV+1jofRwy1fLy7ZquhcFmknh9lJN6dT72WYkz
SF96zbFTEtrGHKWqNkPajv5NJbOlP59nA++Crnfnd9995Dff1v/3sCNsmh+eCw/PTN6CD9MG1pHp
mKfZHKIXlrfC0kbquCb+fpVtMpDMjhzsgIsLHmro3NMvqdn55xRw7XPawDcKZTv1MoRQKRFceimD
xsZZ2wTP1ka+VUQJ3LixXaIyr4fifCZsKTtCmeoOdU4KQxpCfXo2O4vIt61FEUF+MM5Tew1Ho3YP
3ZVjYNJ1xtvZJGWCaKIu3hOxpB9QiXVpIPBeSQKrw8Dgxkc59s7Gn80LfIwVMOBaGVgjy1bFZzxH
UZVNkgTkKCmWGHWlXrPJdhgutHgJmcIKVulmDk49oiyCdBlzfDs0y4Cd71oGdXuuHYnvnWxuEgtd
Weg3OcxzCOui2fYyntog5yZfzJ4Sty4KZRlUIEd0VL3pTiG7N60x9mZGv3d9qU24AkzdRTW0izig
c2Zaa/QmEJbrFc0XkXrtoV195zzrgM9yjEG7M/x2uw/MgrH1SjPJqEjT0DjC2EG1h1AdAUnbDfKD
s07qZkyUNWyL2UzHqBQQlcTqIRAiRnxKcJJZiSIyChRSQUPhyex7kWyALqL06zIdLVSzfrV+iZH2
Ht3CJutrm3c+Yqq6mB6MYhgxybAS8xntLbhJggyaibeWXSGYyczreq7Mi3ZC1gwKBNEomrji0pKd
jmYfDtGxeFwfkLdY053nShjqaV/i9Ta3Tn9NZpavkG2gWoVbBsmM5i11LkTvYNkFFULUmM8BBm9x
N3Pe4Z0mPqdTvLihm4z+TBEjGSGbtj5WYPWe+dErq9nntjFXoITu5usVjENFWqWTb4HIUdgXGkJK
fwcpZOzO2y5bv8L/ZBnDg8L7EvJI3W9ZgpBDCtjR4LCIcZ+mpky8Dfol/8PiKvc4emGkFWDnV8cb
aUC0x7PHse/No5+Hq0Pm1PLFNCNvnqYhwM7URcWpJ0u91Ze41UJia4ozFh6T8qnLnZ1mDzr2QOmR
fFWs8fSIw0Y3bToYGTd+a0DO0EalHuPMEHjBoDR+sMw+e48/iIeGXczTR7sdYXwkCPhmCAvATKGD
O3lytmiz3gd+3TRftXYwPg+kjzfhmlTLvmwIfNtJ0JyvlbMocv3y+sE1xxD1ZzzyHPgmCAlP77ke
d9OnMpHuwcFzY91JUaMMFuKD8oTo9ysy/YdFtdzlRGPZTXWjPuMY0Phn+MD0Kw+2xmzUbDJXx8qq
ibsNZYnxaRmy0dgRgC7eA2mMap8gZMd/h0aJUDV/tFJgjtnbqD4f9SDDgswLDSeeJCYRsWcxLDGs
BScIjOSDtm9ndidD877CAzWys5HPOxKJW6fbQfOQUCN+gB7DCKIGzGDTJv+A6OUm6Ou29yjNZQ9x
xy76T6aT948OpojQYAo9PsixavNdqXtaC4hkqzoaCyn7kKPIfFBazlO8uNMwRJ4pNRkqb5mQmjF8
/ZTHZl1t4rnYYJ5hy9vawmR5Y/D78pBs5wp2saOWYjPanb0EuBTlcGxEpx5z9lQ/zE3YGkESE28d
ag5+jBuVjpN1rntluenT2T9I/o5pGX4rj+kyacvWnYsReRLQH/ZjiO7uEp8M1NAYUgBAoxdVde7r
S9OCQSgSF+0WtQP2EViBhTVMI+ylXTy16FGM1LghRs6W26RM2yqAFlrWW5fJ2IrobLS9LUZ+Zbr1
HSWvUkootdc6G90Mse2euCh9MkEAq4rpyTS75EFYvV2GFbDTFxPZ1rzRx2IcL1x28vKLmyZo1Xm4
3UCssUL4hd+RDIrO9JHxaSm2MH3mYvXamNVyDhlMlPhM6PNTLnLjMoXrM4TsyPZnZv8wNVnVCpMf
n72qTl1m2vg5mfh6uup8aovlbbJYRcEi76tbqIXiGuTPvD36ZX7tRG1+InQY+8U8txwr4OmljoUF
6jEe8XOceRLN4vFXMaZxm4Ide+CkSuR1ViLIDuvJQfTmsrpwKoylAZyq+qclXXNvUw1+XwfCWgC5
u6aB05UqT71N6bZ93H1Wh8U+es6yjzVtRe+BvK3dioUOHDZmxoy1y+osMJM8nTfx5OSfE8dxECiN
ghkM4s04iwR5OA9pTLZHUJRqFAc1LBaYMM/HDWK0WQ8cqTFha6dFLKEGvQwRbeOMSSBZYviHTr1C
Qp/CjhqhzeYXuIv6N4j61MNcYlUANWeKbxAA4imdWwmyUQPXT7H56wXxL6vd/7dpncfgqV/XxfdD
l1aQxX8oi48/8q0sJu7qDdxNnXJNMIuCzEJv/a0u1hzxRme7cWAxmy/1MU3Q74Wx+4ZsTRsaNewW
wEnq6n8XxgZ1tsH3+76FHZWJle9f4L5YLwE6fzRaZMW4DsRSzC4N8DQo6cdG7DvwXfKgM0V2BX5U
qUEraK6e2gozq7ugKFyRbIVRNNdurcd1WA7z9Fgisjp3eHLxR6HmicFxDfkOCXHFA5/2FRESdpGz
yvB+2ZZlefxP023B9xyVbrMxYZPDJQIDDpZkGpbOlH3M4HQ3FCLeYO2E16fosqleUbNPTnm+eMJ8
sucB4bXjLyUnM3XHEOSscy/q49g0Q2vJaxB2Dht8itOhufYXASyDvUFtb7J6xtdt0KYO199eZkFm
rqqNlAu6EBLy63lhITr7k4BKrSLseBODqFE2zTPZewOsEX0pGDBU1ZrfkgixQnCXzlJuOEQLnx4g
8yd2CBf1JaYK3udJiOQd2u9pxbNLlXgqcz7e2nKOv9rDIN/GztS/7QifZhIkpPVIOZjcmbM5cxwq
qJyDZZYqHIU2MlzL4+o6Q5C8hAxs8RIWqkyK0GTvF2cNhfJT52fZY23b7sc0RfCKxWHCiar5MO+i
2iDEJmp8c6yjHN/tkAwlMOuVMrwuZHw3mbP3iM9tkQdJlhcPZUcsRaQjJ3lA0RijwjYtgUWs7DQA
GOG/T7EKuC2U2RK2IUd4o41upPuqdOVWzlnDtKZmitONRVoic680I4rzFsNHrFzd9tIWmljD1Opw
D+t9iaXLbFvdvTD6FghSG6snHFvN/sLMlObiByd5QTn59lcU9WNCRk4lrKjlvQqsmm0oCC3c+AVy
k4ZRzrB29oyvk6xuLdzu9yM3swRCBncJshE0KegqjwNcWE36jI1b+r7IpMx2y5KWVFYuenSQ5ARZ
gasKtuK4qGqGMP3Y5CG2vxQRelG58db2HIbCcWcMADQ9wdn4fKyOd550uAEEs8Ra4YlUai3llK/n
r0QqzdpZo3ny6HG5VuWtxNta2xJz6d8ubYdLCroKI8LzrXs/F6qQuJMVenbmxl18r8ahjvvInvXZ
fCts6bSfcB1wM4Ti63hPATuKx8p28IH0Uvx/KLMoJGkwtPj/sndmy3EjW5b9IlyDY3LgNRCIiQzO
pEi9wMikhHlwDI7h62uFsrpL0s3KtPva1m+plEhEYHAcP2fvtR/HCn4oFVcNvcl00LfCFcUc/mB4
wCwR5xq1r3BMZRilU9dKbjQmZHAFjkAK5PSlTPe1yO38Gg33dBaNxViX+jotGM8NFUCIsRFFFIAP
Ge5i02i9betaKA2ARWhjDR1vlsvGa2D+YUNmY7QbFNOefb3kYjzpxLWbg2k0YI6LqsbYmwkXapku
En3dNyWUzHZyL5hTkYw1uFCrIMrNQ5m90QxQ79kZjo85WJg0Svk2w3Hqyv6pb2dXsnkbgk/IIg6e
56Aw3pkVFrcB2tdh01RcC05mbiONy/XXqUWrgqE8mW6kpd08nON0fmrXgLQqE+g5syAmEgYsn1wb
W7idLf9tqfatgxeH7dLvvbe4mQGTKddd3qEOx6+mZSffFHXq9xI1t71pc3eFfei1SxY1QzOZewVU
9cLrk+m1W7Zdd+UT6vmJ2LHm7OXrdIs3GyLcnHiVd6OcTCB3rteL8cNYoSjX0PpCO5GUAlh0y/yY
oPy5xwlTrHus4ZWJD4bKL6wyiCqbZgDKHRrsI57aeS3jqHLAxGGvXPE0S5AYkFBcF0VzVjqUqYkE
MkOn40g2cjkyw2irG9dq2u6jVFVXb5YktZwoSHxJgUsnpYqUU8jTVIydjNIUaHLE4hZmLIEeNN6u
+zrZE//Wdzq2T4s5G1m0uNO58KgLATOgi5pH4kbZlSCSQv8dt18Lv0dd12Dk3RBzQre5VEv2EWv2
Glszd4MZOmiZqgjEOdPOoLbsdrPkalF7v+vA53ZNrr5YfdN80x7b43oxzFubSSlrTg7XYbuQU8yd
P/c42MekjLHia1z4aKIvCOFCtAk4M8js3126kGk4QiB2tyTgpvdDsLhfszJeIhoRp1LWTP7ZclPJ
59Wym5YZHmSvF/3kDNmSbcbeY2vJL9QHc3YZQw9mM35ko0f/pKiM4AMgCwEoTMCATgTZurLB8V2e
TbhVsQGMTflHS1PME6rhFS8a6iEAizVzEvRuvjzHbO2YinXV+GgZMExoywPR2jt2XL161MXGscfS
cSjEMqR7I9WZG/bGhIBgkBqMjfB0+kS3xPyiPYOno6opA8Js9VL/3slHcwNbpX1I6sp0o9gVqbNJ
NHBjtPcVjPY1WIvgz57vf9RT/X+0hKSo+t8rSJ7Cfnqvf22s8hP/3VcN/kUX0Ke7gZ2QPqpJR/C/
tdPBvygCzYstB5eCw9Lyf8tHA/G0pCxyUEjT7iSODNHM/zEZ0qkNCFLEFmjxtgI5EfwnFSSbuMt0
6OcSUrpBIC8NXNujmLV+zwuZ/AGN4IDr1u3WWQMj6Priw0gBjyAbgWjI6wBQxVbGru3fGgs9vQBx
HMkrd1ObZ9nWVcYiqFaSvNwy+Q3McwZmBiJ6MiXxTts0dyNIruV4TQOsCE7m0JcwQGbdD89yDjxI
6WuXfMlGZrAHb12G+BxMSflOB0uxfdUpQL/K0D7ZFBWrOiC5O1h0zrvMbShbcV+8ZhJjLwxd6hBg
OG+Ort1668bVRxBMINNm4hV8WeY3RhJkr/Ec06Qzze8dY+yDM6bpztO1/J71ZR05aizvujIjm0GI
IYKOUXEWlq689D/TO7aGcQbMMDBZaT0DzqVPobkx5WJsQFA4T9bcqtuuMuJqW+KjuB/nxL+qgswl
OGGdb4B76bBn+lJiFellhK3QvhHTwGAJDKn3CT7lDZG6CCXsmU08deKux7iMDmmKm10DZCxaYjhA
jHHUDDOlqHQIxk6cTHcc9KYljRm8R5x9gGoUm1iWT25bp8c6nZMniPVtuQGTkRxsb/IjSif/OdMm
PwetBQ64H7MXb98q4mLDZWS0yuUdT71Aa8DqCCwXC/7RIL1nXyGTfvaIxjYmhAGNM4F1XxOxa4yS
Ny3c1B3IAXVFJGq156IZDBj7/rkYlLhNY5oHTfEM+7fYYDLpgi3lcPKyLl18VSWDw/sy1tVnp9MM
9WO5HgSb6Gxj9GV69iaGVhtgOU0oc7oDKZ+Nl73w2ltKvfnUI1bfzCXajg2ZQCmkPTgogWMZjwHL
ZQhk19mCeCuitvaaPez3FR0U1KVxMd1TXFq8wn297OzCikpAahyvv/EgN9CBotSYi3yfyFYce3uR
FwPPue5W8N5FsFwHCnqNqmkTpXTx8nIxQnxH1n4oreQcW1P7VOeygnU25J+rs1I5Lf1YHUt6S/uZ
9kTEe0S9eIjpH9ZataEK/PSPvq/Utgc8v6/rxt1Cws5vFE0iCC/WVcdpuwOE2x8hLskwZQt2qpci
23VVdb0WVXuoExrrDp2KS6pDm7JvQvqgCqvlIlRSwfv1+k0OGjTy8CXxXKX9E1YP8aAMBPN5nqjL
iPgZ+SeqNRaPDQS+dAG3U5/GyhVXKyDuLSECVAlOfhzoPj+AyaQNB8Gazlbr0ZUuW2CuNTQ8EHI5
Y3DthiVep3U1q9vBcOudVrl9pvEW3zL7Zd7HW/K8ZibM7LYKnM8mcQDaoDA70mrMrlSWyp2Q/avo
RBI1AGKQwS/1mS3sEDLZekkYvcxXSRKUSTgF+eDvZq76CdueTY9TLe0Rk/4TIJaO9SmFxhGPyfxK
NnAMD2eJKoBR6wYJNIDGGXohwjp4hV3dcdvMA6z+hMdqJvYlNt1bP52rTVZc5HydlYQxgQvY6bou
P8YdEGMPNNQXGHk2kx3hXBWzUdAMLOxTI+LIlN2npYuPTLTyTi1jip/r0oxCTwHQuG76l7nK12Xf
BayNQcj1PFxe/hQ3Q4Fu4YPomVRfni2XzigbaVLY3axOnW2foKoMtFm/F4iayS5BH6TAZp4JJCrN
LU5nfDBppsSDpIilF8pZ6wq6ulJcr27CUmPRNcRLRk8/vScyAf85CD4mt6QY0PgqIUKO51mnBACY
7cHq2mNZFrfGOiJK5F5jfL6IvYAoX2TLS5vokyIRzeMY12YGqC6WHw7Wu9xJd610dvmAsEQ5y4HQ
qpvEquLL/ONxsNlYzTHSs1JtSd5m85bue2Huqinmz82h9OaNL5c/nOzRJLaMwutNrSKcE5OZhd43
2jr7VgcjdMUeXUUwoTZN7l8BnweCV17pyr6K52bfMIWK126PuOe45O0+7eubC4aQpJqw1UGEYnJX
x+vtYjPKn0bQW1SUC5Ipwyk3YqC1SP5gG5p9fzLY8GwEu9NNYcQPdj6zEliHgjfPWMfXEwIqw1nu
BgM8+mA6T6xmgaAjDrSD1xbFNPFEaSjrYnZDOXrLvV1NNhjb1o6sKr1XU10jl6pvFbk8TZI/FlWx
68pu3xk53soKmLSLM/SmBFb2aVjMSUCqTeJedLxdU6Pot5To3rOykg67gyiepZTpoewmVjxpC3RE
HghPzcq56ybCJt2gNFAQs3nuEulGyA2+W7Wq9hrocIjm6Lp2kj9aj/WDIDAal2mMHm1Zx2MwTx8x
3O5znJpg7sbOPhaE1Nx6c1NvlbS7sLab03yJIpjTgYBeF6V7kDsn1kA64BOatKztJyYG7VY06SFp
g9tG0j8ZhxGziMFoSoH5jJpYquhicXwdBv0Zr81ZZPMR7+f4sdY2T0RwC1HYOsRT0O0STL+uGT+6
RtWHVCvvQ+7BWUeWtsGaW4TkwFDSt7u0VLspN27EbK5nLAd4UcsJ+dd4ClyYmzMgyGM5J19yckW2
s5Yn5iynJO7vzcRmGGexIury4I92DI7FrL7AvSf5ctHTYVBFfVb1It8nJ3BPZaDqfTxc9HUQ6rOd
rUr8aLBJ31KIxK3Hit3bWTKiWAqofXTrf+9Fa1179OMiV2XFazqaxtsk1zOvjZLNil8DPW4C51vG
R/Jq0zoOir03q94U1ojFN9JzvsZYHKLEHAXbPLOcmBqU9X4iAknMiRsaMn6cysBiG8t65wHHgEem
dYuuEu/Y5DTVnUffgPnmsMtt3kJZu36Jwf6ETBxuSXXZtNo1vsLWZdWzAV519rUGq3wq++6oJ+NN
ZNnOx/waklizQyhdhnlv37trZd1USOww3DLCtISxN/KVlcIyvgPTcs7JOj1A334AogmkrBXcv+3V
UHo7sIrbOQ2K7zkcj/Ayb93GNpBM2Fv7XAfNoWCTvE2pSwlNXDwqONpDgzKX5560i01RUnW1C5TH
Qdhvvqi+o6O2dqrK/cPStleeJEFgqtQXvNFumOim3XS5hH+Lb353QYxlW+2Yiu+Udu2Z2AiIs+Us
tpJBoWVRL7FJfme+SXtE9euRaRp9Hk1XRIuHtPdv89y1QxUrsVx3bNrveimZgAypiCiBCaeKDW/P
rKX5xPfclaFgkvkszCGYQg+f1bvbMxnXfmkz2sWrY2NnW66x9w/3DWdsQ6yRMkPmkC8MWRDI+RMd
ldVamU1q/jxOajUOAtc+ouzEKaDQYIQbyMcjf5NrarJvB11+Kj1iv1XFXpXOgsItk9eNfV/3dvnV
MRIOaK3+bQxz8kx0BS6RaY5vEo8sp6EtV/tQ1Wqd0Kx69blfLPXVxMabbihwj6BDR95Gsz4yaeFG
sxCz4rL2mRRLd9PRxl7RVRf2vvJbRjIefQqgfq85I5bsYowWaEkdcdWLxHntCWej5iqZyg6u2s3I
fSMftS+dYGjH8/wxT6M4FPk813fJgHJw66adr1/E7BsEaAykahQGmsYTLY9+3ps6b266ZVyuRiEM
l1bIvJg6CZkdyn4PbXwVn7O79gcjyNL5LAZhetuq8R9iJ6umQ5Bh6tg64D2eU9/kgXGHWryTUpO+
lHa8ajips3vdSnRSkkH3gF1OJkn3aRv0VTBnGFz8RVhovevFyW14klXmnaGSMEZkre6AzloJ6QNG
VheI4zOkFyB5nQF/oh5MOMPmApJu33mwjHeW7JVL39xTwZd6Vn7/UKYdlySdu9l4mOmptAfmGE7R
Y1q3aDc3nefRnUl6Q57WMWut12JuhXNoPdIsQpIVpLsd07r/Os+t3xMwVhHdXOg8SY80dVfrTtPa
ZXFdlx4LibOwIUNM5+UjwjgS6Xhgk9QM48J1P6AgVE/E5HT6CHdf60fYKbF1w86S17RUXjFd18uI
9j+QCxxzXrOdfgcLUEN1iEcnuweBX7UnOzXc5rh2tt8ddFaKzbrobD4VumjHK2QLWWR3Fd/LphUD
OUUhUE8Goh5qqFl23mTfllonR3sQxUeZ1sE2XS19j3bYPfpL7d2l5KmFzbhmO66PEeaSuLNYe/hh
jQZRpU8czR2a4PIpS+CDSmgUjjj6Lt6tIl095su9ic/BeK5Lg0YWSRYF8YkxwYUH1NlbO++bW14b
EDoRDqAD6dAX+G3kjUpFTcXdUwTjTvZCPYxZNjRI24ObYtLVa9P478xI/YPj6Zd6thVKGtnRiW7E
HREP6WNseo9lxefs2up5HdMGZOgQFrE6kXURhPk43Q0ZSLi2FTu7NK7EpReWG/ZTjy0hB3S8EX35
MnktUsdsLsBFKxGajXOPkeitq4ITW4I4vEzNcJU2e6sYvg2NFxEQ9DJNwc205F/icXGcDSOEi5su
f+FSvw0qvUsbMgsQ1ryXQK2G4ujWwx+5iT/XW67XtXIPOu/f0AkdfWQlFbFATipD7eH3TVp1xLHM
MpQaL1ZtPqje3KVa3I5BJ2ge1/gspm9m0CKAR/9/Yxn9o1OCYizN6i5xpodiVSgSLVTxmgjjtdXn
Oe6vLnn1w4wAqjGH78HFRqUKqETzcm3bTMkbTfnezKDkLQpjpe9XBFJL4H9lKz5B8o+PnrKJPfHY
DvEYemaL6/bLBOu/Ut9JetjgeLorfV5lth2VA6RjxTIwmd7Xcliv0gs15BK/Fq+9szPifL+ywUhK
/2NYOB/ucvQt+w08HcqXKXtb0n4mrYfUnjV+K/38D0QV1pUwa2xAFboMxFgskttqSdbIaqqXObHM
aHT0fjTluxGnJTYODEGdl2EeMtEPEe9z6HgLtslwI1tHo5G31vfB4XbM6pzPTZ92qkfnOMIy3SjT
I8hjtbdNz0e2+E1WX78JE3PPwi51g7KMnARj1wypubFZ0ENL5FdzaV770tgCCsw35L77Nax1DRjJ
fphk/lwX7n2f6z2N+O4emTnbe5+z7HtHSTyRRXXrr2O48v8JWZV7fygf20vIKnFyraz3SW49mpTu
5pzAAZhfZjXFzyWzuDKL0YesNzbgXdvU23bwT6k2j4wC9kQqHeTqHboOc0LX07KXZZRMfb03relK
D/Ghi5eTP2KQ7Yvn0oKh7JeQxJNjHdSPlt/29GfKE36ZrdBOdg074TS0Ym9mztHujWegOhCNxwyP
Qe9EBYJifNDDKV7qKLGCBzAp/SFdeMB5zysSIpxIiQI8Oe2Icunu/NXw4aOqW5omAGX717zPPmMK
w5VX9NZH5H2DDnC8NictsP41b6iv7KsAscYBdCfIY1aMXNcCKPgybfPOQFMwoX0hQw1BmtmTvKia
F5SOduhAQNtk01xs7Xio7ss0segNtFdZx+u3GwjQK8zytqzMR69XxF8Ym9zrz34WP7mFu1unIHhg
BkqTwij0ZiHsYxaKpkYA69QOJS2d09o6JyJfQ1cXkVMMxoFujsm41Yosx30cVu5bpw15tyVbZair
VfnOrmCyt6fHcQ+25kQni303LcnDStzsHBtRluuDW1f1XplyZ2Ht2AyN+7E66WtvBCdZkJmy+Dwo
mRTICusbO0cBYgYkl7BcFf2wSTx5kuUa+VVAUdMecz8gjrQ8MK0zzkZ30zXqupouOY0MAwpcI5iD
fdC8Aak+8WdNAJ/Z+iB7ZrBGqDTyeNEvCBe3gUq+9I3NHdvve17ZRAyG0nXuWK83NZNXKApbOVDH
E/ljnJE9PcRxsGM4GS3DQ9nKY6f8Z9NiwrNWDxYn3Am642ixW6up0QUlqVXg82HGZK4mjUHgcBsd
uw5783XasQW/GDzVu5+umEeTp266hLuVubcTCexvl5hiMD/qoBvrW10Zh1Ws3/0uQ4FSZBsmLHBB
wZBxAMCnw6yfMqnPCcKCuofThMPiIQU8uPFz5Oe1SwPQBK2MkPJTq5pBEtkCeXoup3g3iBkyw/ql
a8s3ohhDN24pVlqPVgxJKEzz7xieRyQsXS21Ok/UHHKsNm3jvMyokRjkZF9we91q0YUOeRa1cm6y
3JBnt2LtcGOaGB0BTSQqYa9b3Lelc24Lt7upF2veCGAkrPjlEHaDOFJIvCC6I+yRUnxs3mieHWev
2seY3jZFnNjHOJ6uyfA0Q+XR17VQ67BztZ6TuNmCMGJqz6/ZeMV8zlcyTPw6e/TN6s0vCA7FObvr
p37ZiMxEQ2q7p8GtxU5Yib3PVfVO/GiycXW/GQE4+UeCMeijCufNmSkoQW9MuxKEFaIHtoJEvnSn
lhFfVKd1GtLL+xi5BFuCj+R+8voD9eBb0cOlFWkXeaWKt5Skbaj74L7Ky+c6HoMJUV/mUMpmzhKs
w27FXVUqfmvWxN527mGKCP/gV4kBtqPqSYbEbuiD8R6NS+IcMbejTmt00z5uYuw9RbfuJkPED33q
Ix/N/CZrrlAjFilEDdKV1gq5M9cDAnjkTJ54qlrsZKFWRKqxhWuYtlKrl7uMFRZ+NXfGZyNjAr2K
YnC/w0WUD82qpwdl+mDOCQNARkFOkQFC029ZI4iVA8S+YivoIy/p2rfJxgMdtt1iXOSZPmksxDCS
XpxPxoOa3PbVZZw/kX/U/EDrpstrEPeafXafLoRdJLThwzxlnYDC5WfP1hyjzepJFCGVhmEnasa5
XuNDoRSXMZjzmjsCwnTH8DtdGa3mDPBhjcymPUcjmk2697VPDs3SVF+t3BnuJ79bb8VcJGlYC2re
8P8LtYblB8vzArj838dsV+/re5H2w/uvANDLD/05afPlvwANeRbUTdIc5A8zwp+TNgebQmBbQkLn
szzcCv8j1HJdHAwUEL7p0Gn6hVLkmP9yPd/zJRDQwHMQ//4nczY+1k9DNslgzUfr5Zg+lgibYd/l
73/SadGarUZaVSsYxy5FcgnM/ptoXbvm7qKbP7iQ9JwMus4/OHEwZ/z7cS8fXl4U9PLCOP35uJh8
VTzF5rrrPQYTZuvEOzKcadxOQOl+uh5IipakqX92N1x+1f/MEf/8ioGJBg1uIexTgYju50NVa8r6
OJjLTreTPJX2+EKk5wBAeNUkGhl3f3+0C/rn344mPDPwfHRMHPbXo02KIVw+zMvOwB2wK+SF835J
qlVE7ezaaZrA97Fhqbzm8e8P/BdfE7egMBEFYooBz/LrgRkaohlrDK6kT7c87T3z++hVCxXJit65
7Jt/oEn91fEYgqLVMqHRWpeb9+fT2pWLl8YFpkGkY4TzkLOYy23Srfreo4kR7JyqxCz699/x15Gw
5LSarulgFibzhbv2YhP6+ZiIimfP6eS0c/3SixDUpgeV596faxly0b8G3P5+b3IUBJA/hs/4epwf
xIifnonU6Q3k8hOJFITsrKFdzrz02xYVy+Ss5vHvv9JfHexCHPuhy3T/7X6hr9baMcO8nRm32Z79
+zN9NbmzM+vt7w/0F+dOOmA92ZV5Uvi/k6ZbG5BgJqt5ZwTyljiIbq/SYP6Hm+IvD4K4lBUFeigL
yq8XiHvtYgIgkjQGV2E7hNEna+z/wwP9V6cMOR6oNtYrk47vrwexUywUic83Eb6n4ROuD5mFqb5M
gI7//Tm73MM/Pcy2a16WZXQOwmHhRibx65GmVK+LQGu6SyWbYEZxmB8ebBQtdDMrgD2HebAueZpr
jPRFt41uX9CZxfPD33+M3xbpy8ewkEE4cJAdbnrz99ueUFN/Zby3G8jmWF8xXBAqkWbIkUCkFH57
kHVqf511m3r/cHf+dgKsy1rCU4fQ07uYxC564Z8fOM8iNc/A5HZlRsj+/+Fp/u06/vhaLMiWjYWP
Pr/921LprmjvOwZ0uzjzy/2SMZ9fchRoHTfX039+Blk2eP9KH7ve7/QgJ9W1DcwSo1lqyOdLiPwf
vDjGo46ddb9a1fhQKH/8BzPvX102blLeBKaNd/F34g9de5NtCmF8TSaYk40S144OEADX3jB3Wzog
I61p3djf/sMva6F8vmhxpM/Nwuv914sGEqOpC7OtdkmQDI+GJ9WR1mj91pcTmRL92NxBT3W+/P1B
f3vy4Y3jMIYZ7AnbFia1xK8HdSZUQXWANlstwr+fBn8qt1D57H+y8P7bTXM5DvUPqnKefIqgX4/D
DJy81d6oduaYxGe30M5da0n3Pk0wVP39V/r9+oGNBKhuktLEueQOvbwBf3oPgMHyqJdHcUzh7H7N
/skxzcfmF/y8vOAetXiw4BBYHm7V4PJdfzqAPToi8+hy7PWQslExl7U+afI3SU4tDWzSeaHZnQY0
NdVWNugktmXt4yFjgWU2OsFaSjGmGRRrtuMazxI5KPaRPAleHcYeRqhTJJjsLWVDgwyLbUdyVgeS
aW2UfGuccjyRncw03vbn+ZtADINi2NbZC0l+RB63BmDWfKppkPRFZ5/QQvfuubToAN0zEldh66Dz
2FdMKL5IxrEZI1IrfaiLwHstGNu80ah0bkQ+uH/IxZWfJtP/exJ+Rnsr+0G+ZYWbgA4zASUAilpd
onHsIiG0smraLKxTdK0wAsb+IOcRZenQzF4QmslFD8yXDm5SE8J1mC/FdLumnWPv5EjDJOzpMILw
mbPmYCd5Zke2oCG3dURczAcPUDDz7SKQT6XuRwu958UqxiSS80/5PkMh4QklAy0wlg87XazXtLTR
4y+1YCgfVKgHCB6yQGPx4liiWAzuEHrj2LQ7KEpMOeSU1OSCx30VxYZZ3ivar0CblLCvEFpPOJnQ
7sYHPEPQfZU/rXQDFMSrTcKQdjwUqHXIe4VW0W31JPunuKAbDbtB2NtgSVGBlJ1Z2KFbePl8iPkL
ZrLBEOwZuDFCmKi6jjIxUqDSHna03UTX/hMcNsHe0Jetnb109nCk21Ke28yI7buCBNe7pawJj8an
3wzXIxFBM++VaXTpMXV1fUCrIz7XzGv6iKDu8m1eLPurJRCaYkD1pypMuB4wenSd9mGClqBlSpgI
IPRzCYylcC98soFwY3rAvq1xjuFQfdCA9bKds87190Dn9KzKGEdamOpieItl1lhHWCxtftfl5nyl
nDIw9shRKfYsd67eqPqEvSeyPu93VWPQdS0TR03hMqVVvXFQdX+1ZnvqosUe0wWd3hrLfYXdYD0m
ozI29rCmbgQxGyUHLTXDjIzMpf+eV2r8wwbla5KFtBDlPmNEvWpR18pdK8ZChPU4mvd8nNzbdAQ0
Ee1JqKqBhU/hFJbeGphEPLUtNBdGGA3tW4/7sxZFjV7bXr4GiYWvwBzI0tsS8jpnp7HQVnwyMoUD
2SAFjkbvIvstyYh9EyU5CVnMQZIhPsq05N5nyNgnBOQ1sbNdEJGdOBNLHhWUqYhHOiLHaPEKFfqp
Wz4T+eziq8ZSwAhCLNxy64j2E0c2boiImAeCzrDzymUfq2ytcNCsJTTOH2MLQjwUEivkPTHlPQHk
VeT0MtEhTVESTVdzSD66Tk/utlKl6+wyd8Yzo0p7SvfV7A31U0Aysr/F6zD4kbPqmJjmwYe7l3Yd
FKC0lNPrhPhgDV07Hb8ItXbuM70S+ZJliZnsCrtYPo1gcK3N6piDc+xXeLGb1p8bIHh21p9mhRKV
cX2DZL6a4+GY4P1OQoyw3ZeSBa7YaqOfPrMYncR2QVRhbKrCnpl1yoqxoVQXbCaz+/I2LVuY5j5K
ky8O9f91rcxuidzaSv2oDeoEaeNqkqMymdUFy+QBGwQKbqSRqxvSvvjNuCODNh2/k+xpCBieGWm7
lot8wyUY+FuLysLdONbovrQCLlvo0yLDL9/bxgA9YEiZxKbNg5YZKktRguXalE2RWVd0E5t601QS
7FbteB2ygJZx+r7F9OwekzgwdASPvmIvu64sVJ6IuxHXlWyrU0/a9qHyZ4RdBrvdS7a4ZeJ2JPb0
OEw/7jekfBf95tAck2LU1tbKY+disgKAt6VjFtMKT534DmZS+Ycu5vQ8LJJ/pkzMC6FaESuEmeEM
gMppnH0bTc+Q14nrcvuTAhMEkaFcGnE4pFsdcUGQ42dLjaTI77TtheU0elmEcXVGOc7bwDsI0OPu
fqHE5gZJAuPJFNxdW6cdxaNX5uTca/VWSUM8tkmvTx5OqKjMwcqEKE2NbeYG9Rl7dPZBv/KTncIU
ZjI2b6uJgK06m9q9vZaMfhvqCxp36sFuWHu2EPjSkek2MtMfzQ/MqTFAfZn7RHF4RR+cewoFPN7L
rK7KJdPkaVc4wmHVg2yzc3HNFAuBe9lEyEHea8O67d0qiOqq+qwNLFl+A4SYS/3pjv36SKv8u+XL
HW+wA7T6x1KNDYMF8xWY/BbZwetQ5QentR7cpGlCxLc9k/Q8P8NowKy7us+Oj7lqJaGLhU1dK+Kh
rpbCNg5NxnMFbBihrguFCR3VyRmYhSFT2Acec6pSV911p2X3Yg9DuiWm9M6Vc8L0BLxq0SNgbXU2
hoCTrbCTdIAN1IOnfOH6jHWyg0i1HAV+rtu0kvr6wsrsox4z8nqxQSDPQe/ro+ki8cBWov30yNCb
I7LqmqfO1OpUyQUSX8XeLrwUSvveE4QluIH7ByFOzBZSWMMMHRNlPa5ZPDwAj6CKzYLlKRPdJX24
pRGV80X2o8b0IoI6v3VUsr44vfgaFLG8tlHp3s48OUlI3yN7Tehly42o/fJW+XGC7JbJQxZOw+B8
kpNC40IQ82c+gThA48QJ8YLnSS/viMqBhLkP3gijoNDD82q4wNpS63G4WACLfrYeiMZ1UdGQ8nD0
tC0fZAYtYdQ9LjM7WSKzR15K/x3mN6+kusgajBYCL3XUdWb3wXhlysPe6mNSyYvZHNBJdGZE4EId
o43icjL3mqyvNtn06FmMHDNxYFUHBXabifDU3/megCqA1/4G+5X9Qaz0Or0M1TLZUVbFXRLFY1Oi
GDTV8m21+vkE++5b48oxaiYDKRz7f/KqyUHUiZl9ltnifuu1jwGuKagqmMy/zAiZ72efZsjlEeF2
y016+DoZcZiozrbeWlMjrpsc87ufZF/noLbvrZVo2mXAuywGBpMGEQVGUY3XTRATH1+I19RX3RfH
NTXyhQFskJlMm4I0b5anZO1upqJmlh74IcBydY99LAPwOjo15UlQHYjv/a7nBobcwgAbSZ8VFYNc
o17m/bYdmeGiIbKWpyJw2m1R20lkO/a0z9SQI8hOl2/5f7F3JsuRK1t2/RX9AMocjaOZRk8yyCCT
zGQzgTGZpKMHHIA7mq/XCquyMklmGmgue5PbvXuDDDTH99l7bazEj3FHAMsV2uM/7Da/2DmfErFe
YmetSDPHlLbTsU7XK6304TcKPWsPp6VmZ9M5lfmc0qqyW79vp70KKCcP+3o8LCHGzAn/2i73/MOU
EhoLvNzbk2mnziOF743Xfy1vBJNctiW5AwhuZdFFU8V80LRV7qwJk11pUkk75iA8/KhpuE2y+U9q
wvK5awd8gapLllt9XY8nqbgiM9Pm3S+N+wJ4iYR5sTCplnP4WJjGf2lw3P8ShWepKSiJQmFDci2A
ucS55OtQrCRIuKjqeCrPAe8y7KWdue0GLzv2fjDtwvUaGFt8HikSgPyRkJ2EO5LelQ47bGKty5af
OTuQAGNPC42KYWXEtYjbfev2DetJU5vmVqhhgCyiwAHX+BzTToZ8cYCf7pisnQFLf0UVbVDbP0E3
zGAWaEbX2xR8+jHt9Pye07Oxwa24dPu64m1+wM2jLqisK6Bof6khvkDvkBuvXXhqMODdUk1aHfCx
ZuRLp77jPlogFACWvqY1K58pecXGtJWhk65YGaeMA8WkvKeCAs/xRLhVftVua/O7uk5j/4aMP02s
acsTU22sttPZr+na3BWzaRlX3MbfI8tqvF0a/h33Mq+6vHXclyBzGnxiTLWcvjKSiGVAMHJLMHut
IQBp2jc2tfQWzLmrbjN+BlOExXgxPPUZXElEi5sp0YZV4VByKcSwE8JRtwTzRNBd4sH5Jiord8ui
3b0/YIEdDJ3Evn8lKsIf+p0w4HzTnGrqo6686Ne1l21PWFlcpqB4Nyz8dv1cXnKH5T7cBZeXMzMZ
u/EY0Ca0UI6aPUu4I8+hAldcwQsZOgDTFpG9BMYo3c4jwV6/Oc7TUh5mXrIVhShE+gDjUB+gOb02
uePsbHN90IbIHZlyo5smc++btXiFkBHcZirdklCAcMnQc1tlXXQfCa3O1mnMc+hkcXPEwEXfCKah
k0p9/2DLnvKTPOSUOFZ5Pjx2FRzx3AQlkbLee+xrulD3YRfq4NBTKsnYE/L3g4EsxOx2O0fiyHIY
6dZCiXVrcqUeOU4RC8ZSukGc0Sdn5muh0KYqoDk4r303tEc/Wtwv7dbLH+mXGUcSPA0cu3NCbmTX
7nyeT8Qv6FE/8Bv4ww5A6B1bwTjCINPR3LImJfHECdwVpIUqSDg9drK5YSSMjn6vcdi29BUcwyI7
U+/65a0quRm95D5oFhiYsDyoXmna3J6i3HnF8wsvwnWg+6SxwA02NPuhpaynWue/4azrS+fK+kJz
7PyPK+sPOhvQTIBTrObx+OGATcJbuleOscjsL7YWN9GUO0Q4WsXv1qhJ3LiNgkvRtO+ZomE76cV8
dKsYQ03muutTGiEuYcpfxV2hoMb6yoRYNpggmqb2Xhke8pexMo2DpQctHVYGtcz7ok+r6ZgM5H5i
WMvmemOrB1LjRECuY/0Hb0ZWoM2Il4RnKZMUnkk4S92mctVlFk16Q422fps6LbJtMY/Nb6dqBb9W
j4oK2vrSZ5UGxH1jPGAiiWo4KR0W7HPmS/IkNBn8dhsSo1hHAMkCXK5xPhjxFvDnz1Ub9vN2quzn
Mri/0ZeCgyrTFXwIsA3pS1beTU8X/cQceSC4Rf8yjBMYXymzZRvBXhactjdsXcQL9RDTN5Xr+UnV
3esgzeRsYyclHSo6y4u0jIBqNcwc3x0UX02IqVwoXaYgav4t+r76l8kupWs4b95V1Aevo0ow9vqj
n+91n8V/o3lJ6XyjiOEaFRfuCG1PLgdlsc9sIuKVl9TnmbyL8/YbMBLLYnwW9yFI4Po2tMp5wp7N
mcF6ZnmPpVczhTNEPKQg0e0RVe3a5D0t8ndOoRbHCaa7DxGrYEcmtfrG/lFS9BTjqJNWPPuERTYG
uQhIKZb8CvN9Xqld7LX2KBwX/+sKbOACuxWWQzeScch8kx6IOfUJn9W7Ys5jw98qiC11jWPSbbJm
RFYdfh3eJqUdoAcLOHgkHzK+fVLIAla9P3rzIQDP7WH0JFq3WUw4/jGY79WGVHV4C6klfA1w5+Rb
0lSh5Ykdm35P55Lk+2Sh3mBmifR9NPejOnCBVNMuqer63gtLcQ1ljw1Bg9bkn8ZnosRY3rePMOhD
WgErz6VBq3VdSu3WZbE7ws/iKx94qO+SuQspJp/QUK597/ULofKKIbQTntnNDfnBXTgtjtrz9FDu
PrraX6e5gFrmDXgFt1FnvXobx5H748SiHvn1j1jlJS6JcKOJk6sN1SACe8aMI5H5jvlrpzU12GlD
OIJXQRGKPUGB7idlf4uKZuuq2yrEpvuWJem5WJbQUNpFGzl5scU+kuYpoSpw2T86NoHfKBOT2c0E
EgsU9LjM4zmZ1dyfqClnI4bSy2kQmAf15qkNXmwFQAf7E2aybQ/XW8MNNusbao0dd9hQxnPFN97s
2lRSoB2VdF3wz0l1gXm9rEfq1fiCa2cGI9v2eGQgM6zYFFbTuGhL1DoQ9V5SGr8HEkkbbi2fpwox
ouZmqo077OlHpLgLyUme24nadkSoyDwpXlUOKgwIiV3Ao3begGqoyBBCIHfugP9ExT7qR3AQfdb2
L1UFWG8Tzg4yFai45K91EW43GHo5eKD7WfRsqsfkDqdFdxEFtfSEyQqeSKGftPVG50gVwPxiPBxR
YuuP3AfwhpBmCUPO1sgfv1PyTScBtLyhSwoHDJu0VMNT2Ca3vi+WezxVnQsowdeXCKc5zh0I7n/5
N4Y/beYxalIrpN6lNxK8gPwVbmhlnA8+9ePBtoBfuRyXpAQM3i+kxDcNO0dwVDlwgX0bEhnYKsA9
/nZIywRYk4n8tyWn6XzbhY6QJ2AqPTMiPQvFjn5A9IZSmOVMg4s7XhUwVI20W5XdI2vZi1qWGQZA
nMw1TiA4ajtNOePVUFtjPeuZirjtG7r0jmZwE30D7U5J5L4qeMrKMPdvQMhUtNhh6zkScBAUU866
Mxu3dcroMZIFmRxCnQCxirFl3ZXonDsBHS4kA+CHy0cU5fI3P3PynMdLyYjl+SrczpS69bdAqfix
Yj4jL84I5P2dnupyvqnKMXgTOuNUHwvwL0KusYM7OrQxgUbhPGO9jwmjO4lat9ZQSnfpZVvQXslT
/nmgJJnWBjLT6mvxmFse0tAT0722JUd8xGg4enmzLhliYN5jSwvmBHydKTAzFoIcI3Ysp8LKXbp+
TqoLmfveUBj4IIOsCG7WDuJz8MOY6uDlFnkhh5UqQ4jv+lGVoaryu2RwR0g11F4lUws2a0jxilnJ
inI8kfjDqL/FZtSC7KfLrrp2/HVU9W2nss3ax5i38bTxUN05TnclZ3ZPNGgrFTsdXH5E78VNbGLs
GI3PcL9rhN+tu64Xvj0E7VDXr9AkeoAXLgf0o8L6Hm1NMlfpjnXk4BL/6AlrT5WI7a4E0MLIzdN6
62mCCDEZlSqPbgfL+RciB5FBhPA1KgjXlsyv+1RXhKbstdjtxhvLGJZIw1kTPkaEPu1RFpHtEXEt
Zrw+7UjnBlTfHDOfAsHXMSgmBpCcszXXf9F4N5kv2uy9l1O23rHgN9Ved27XfvIiMf6dV7aU9blK
F8gqOQe1ZXLYuSAISyoWwUdQYdUx1h7LEEja/uo3Va+IB336UJoYbyde8mTeN77Qzk5y8AE5Q/jH
RyewSn+XwYCPN+rjRu67ufaT96LCNYZ3y6UqcZE0LexKfqKMQFRhXosCfYTkXoTVNOC9eLWgFxBB
nWVZ/VuiB0FC7OB63GLNUXNDxyqNR8Srax2GpJqRX3Y1f49Wil9d0JOFsTm2uXNapfOrt/RjcDdZ
I/Jj6s5Ncg4KlBueallENtAHqJeTRiL8bZMwfDRlC5deJznP42weHOcAoM8jKqJilXBNmQmXcNYS
xrJgYqa3tHGEOgfSBuYxQFQoj2GUOgv1hBDDQA+Gy6dPboLsh9+JEM0Mg8A+UEX0U0zsdIg8DH4i
cIfyvtjMxlIFb7lOxK3pUx096TAqNe//khl7Ik0dbQWlhqihPt62PWo2efgqVXN96sYmGA/pXHfN
aYr0/MPcnQe8ZPAePuEh9uePvIE6vFedS94JW0fT7ktnHjFs6pLz/Fbge63+eSqt6KzEU5jsETGJ
Yog6gxHtWBZhW3bz2XO8Mj/Rv7CsCyeJqYc16usu+8b4QyjXAdP+nKTZQs/XErnPa1C2EW7Y1nle
SaCS7WxCrOwjkdbhSId5NG51NI8FqUJBIGyVushvwglyZtpAMidIdE2N04XoP9ZBFzxXYQBuyBW1
+Zco3EV3K4szQv+Fdh47HyDglpx1+BxwGv6UXtYW90u2qh/A99aBba0651cKRuWX02Bl3SwjAO73
xffT+ZFuk+l5STwd3nZxqNe7JIg6dYJqrs0ZUmRQ0u4m2oR0bwSQabNU61Ts+6qI5UUD+HueVWTd
AyF0MTJX9tkfOFT5B6fpUXJET80/RDKO4GufrfFx7lFIDqlr3OYhzQzBD8uVZrc0wF6LNppVBtuB
q/uyQox6YBDDr1oPcY+xumvi8piLJZzOhuSsA5/Ile+5nwP4YfVlqLRPNcfPmLMs96Qu0i9mF3NX
t7xdNxAuFf75vqc5eVZB9qx0wqs5aQQDpDPWyOPaCVpeB4yngLJV+VsPRZ4daaTtmVIIOCL7NuQV
mM8Qn0tMZ/86NQ/0stKUnG8l3qy83QVh6jR3PFNL74FjMTsRgVY7cqO7/kGOc/0jVHKlUo6JxODf
EQ899J6w9W5g9UsQbSE5dpCmgyMVuiULJbDVWW1P3VrxUUMwXas8+w1BedLKNpovpSOACcwtXNZD
lBMlfG6MS4lBn64j248FwzodFVO/bunTVG+UOjSEzWt21FdKjWvv2obCP1ZYxQiyEAd4xbncUIGW
D7L4SOa1c6kJaZKPujYML6Icq2w/9ixKmM8yv6646dJ8elAuod0dd0Mm7ihVQGSTwRp+y1VQw9Ty
5wUx9d6M9+Vo5ghCg6/FXmRRfQtIFv3Mx8P6N6jX4o41XskGbSjpOiL5wy0/zfpdhG3ECdoiXDMX
ThnpQ27OB2paWPIQQF6OfCWsbVIuWlC3SIfRLnEgj+akM9nkpy0NWhmEXWdvajJuZ7IEjNR4b0Bw
MQ0TVWGf0GW3epZ+fSSD3wB3W9xwPOKOBgWHsIzsP4mOI/TAO5HEqtOqD9z+7H9ZeqCzI/cgpLDg
dOjHM9X6uyXEK6gLDOLpNkg5gd6sccR4CKG46/dKOgbnepx1xW02qKsbs0AfDUI6RW5nEdn1JIaa
VEA2io6dUzANFP01uThNkKi+xeBhM8zwWa7MSVcvN9hUCppA9LanSSpG5L5b5nPKAZoRZTF8YzaO
l/Yk8zlAS5VM2URjHOSPBO0V6E8TLOW+qpLEgTY6ibdUp+3KA6RZ1W3NovvvkijCV20iWxStYbwO
YMgw9T7v3BCUBi/Hjq7akYxTz7v3lxfiR97UE6Pbzll0Ex7jCHDHJk94mPP273zaBW3HFUnMUbvv
A6PbS294HfkidRL4KzIuIcDS084ba5VY4KnWHH/1TDgszNLa+V6XsAlOtP7JGzrNPForh1LuKl7r
9W4uZPo7aL2FBJN0rifSteThsLh5YLajnwbLPi69JT2Z2QawJPLZrW+Q6VvUwtjNs4HQroxeI3bv
sFkHVKQ9ng47Q1+qxmvjlZuVz1RZeyz4w8abcmow5NqTQgll9TmNYTo+SS3yc5pzFDkbP0ZsWyEx
cqBzvHy+Q0GSH8Ts3XE3llTw3uguYIegJ5GQzQtaGT7Lok8uxpN22gObGn7FZbEY1Jyqk+hgHYkE
Fo2dz946nF5KVyzTMROjlLc9XcrpycEcmJyMnviIjDcLuAUare3BcIJebiJ3nbpLqfOCD604yj/Y
ql7mXVJODmNeKujuzVMDo9zghUdzXWTcblfVROeiSvvoGJl00B+dLnFlbOsGSWJfBCg6bxgCSGVm
NqJCLhtY1xdRS6xiNTq6L/HqfymtipeVb28m97B4TnCWIffs3iV5/LBUQJ03Sbi0SLqM0nhlyJOZ
Y26RAm/akiO+2RmJBLT3l2lqef2J6C9BHaqiyfqqCP5t7UHdqYr2UzkBNlh6s4FPLFVniqPlTapv
vcpBF181rsjbVWWB+EjdbHDPTiaNXJDsUh8IeLfo4U+0eqjEZ5y/88xWMq3Vn4iemivFY1LzlZ8T
2wEwDf1aFEd7BG/vMqq9yMLMVU3TahTq4aabW8/eziXnPOIlazadQt5p5NmGMvC+U8mDcjfRkUXg
z17xxcOIHreF2l58+dXEZrTrwWlsWbL3FNcxrP0r5VT1OyrwOIhUupfRE8nQVT5HwzQRww17KAbs
Bcpvi0HCZx/BQYxWF/5rY+/4/9hwIsL0k570CY+K6Y6oWb3Zhozo4TaXcrrt594zvybPzu/s/kgB
x4GftpvBWo2GL7LgZyhJKz9wS1W/h9mK35kMp48I0vvjyOGLsdaa7i9epqLaTH7UT9uJiskn6zMP
7MIAzDx9gWuX7aIOfWKTpuzONrnnzj+AgVN15Du+5hyU9KZ9M7MQvy84sPMPtlXKO2p0gw/GMASH
lvxVfUbrZHDCbKMJZnFAevMWhz902F7iie5jgqlLns8Zuwi6r8S2rLwi37v8wsPzEjlFfGgxhfX3
WC8zYhrSh7/h8ltCqpuJAh5gaMG+17UZeP7pctUH7HyFOTqtDKp9h+z/pmffG3YD9LxxS85dFdvQ
8fyGmTriMbxkvCNOFEiVHGhlyIsuz/ScnLFTh+5OlU3lnhia0zeUhoGpoHTcdQ9ctP8XytphYTqF
LWfjPhV7v6yH/BDi6vocalcvj9lCMpmWrkb0HqFMqZdTlRhvvRuythz3UTwyTjjwitiSLrZW58UD
58GaPrrSIqo0QLKnmuhOobGD7gxs8CtxoNBu6yAh7Z1VRbJ1MsV7u0yn8V9eEvrfQtqKUIF0s9K2
SDdjjS2Vpqltc4XJ0NLDFL5dK13zqZnm0LDgVtZ3BWxIlCwvJwdEIlc3N9kKSO7oNGwzt5VnoMSO
YgVUiP0QFKYuK3fngu4EWE2gLNo6fcxCPxGxPk8EdQCzxFX2FUcDFJxVmvI1GpZrLKsaiBkPBWvN
bdEX3r3KtPOl+KX9xhQhV4h5ZfXj0oU3QJWMUeqmWfKVDXJZHjIC2MDtbYcQzcfKj/l4xZBhCRgI
ZkknfJwtE+COpOn0YdAjqO9icvo1dlNFzD2KtUJZv9ICJftWoF0ceB6tasKHkeXlHy5jXDFTMbUc
BBUdRxvNbtbboGWxxQsmJa548pGMHetQjthh2zz6yTijXFXxdaSp8AxuSInZNwqsHNAJIDSH68J0
uGSWsBbusJILzBshieRhsHwJ6cmnyC/9dy0r9jWFkzL8EHMaIGbMXbAH6fOJpBndXHvfl1ebxfJz
Cqk/jRBBSbq1Y3BOjTDUZFaV90uQUs0uTacdtEPDzUXwsJNfToDdZtfHK+hdo+rwS9ZL6zxCDyK5
Vrp4oU5BkYY/cV2E9dbx6+FQ4Y/CArXaljFs8fL7EEwaBCIeDQkHSDJftyY3pf4IB9BnsDSL5ton
U1IgW7QDq3PaCYdp42rqI56ASYjoMpcpr3E18Bk3qQQNsqlbTARnNifRunOJrhHBpdCBezWwNHCp
rJP3cSkDgTUlYrzDVMyQ0a9j/uNxC9sNT0B/2GGPGbsDrq7YuekBlvMd0+FqaEkL0JOCahGnguM3
NA96Gbt7ObMEslj2kq1XRN45K6BSHQhQe49t7YqfhK6chAfqUvBNqaG9l0Gw8iRY5/VH1mX5G+oq
j/cCWf8frzOqYvltBOFmDIAC70e5ug1+g7HoXwx5Ayyfg1T+Pyj2hT6vVwn6J88LQctpDKllDzuj
7Ldj0FKDU0GC+8t+tK5Znpt2pqf6WtQUVRbrVZbMy/1VoyHSZqbiXuN6ovaVYDwxNRMSgTcDfavH
iA5H7wt7gTX7HIFufeXfuNCZKWaOOWlL1zPoEVDv23Vq8OUQPK0xrJixPjT5GsudU9EeXm/hwC7B
iZ8DMdDKjnaqOgHHt6+HFE2/loqjBt2vvfY9uvT432YI0kLtnT7jhkDgYwHH2iYzWykQ7/EppOFr
F6a1fCdboiF5NBD7cdWUTJIzLoyN5/Vy3dbuUtOMpTAxvsTsEe8BAfWQXCDHZrTH8iA8DbqKmaBs
7x1GRY5/F/sRngQY1bJ9CNy2GnepzH3KjkLKgjYFLUcOkeUGK5ZnIW++Zr2XYn6aFvRpgsU+Shqt
xop570NX0bqebALz8I8VXetdGHDIR8EgdeuvYg1ke1v3Lp8LTseU5ddG2KtP1oUA0FHTq9t43Ull
ifo6ZdV5+5gjO+x93RbqhEuvbc6OikeUFDksbbqzoCSgE5kRzyCTUkyUpguFI3YT3HFFgpi5j+KI
KGsU78hSkuLND+zpCohKI9ljyRDhNC0mCzxYw1cW6GK87fx1GGhRmIncblQ/N1+MIrY/9LMs3vVc
EGEw3coeYeb6eKktVpHdyAoKxd6Z+0+xNqp6dPlOov2EWae+S5wM6HPVTlCugjCYFZSHqZ/e8twV
5n5pvNacMPtVORysNcVmiu1XeMelFPINELP/A6yfuYr6pnTeqdarrktJO4KviPFEOhvB67DnWeXo
6hdkPpCpHpbaaTevvpRnwTv7lasX0HfKkuW7Cus8vXOH0WLMBCSy3BfwspKbtAh7fBCyoJGS+72t
t8UUXDFFAYfMzxrWYnDtMoticHi8gEh6r4Klv1N3vD5yC1vtIfAjKhiUTcdXjGzgAf2iZB0eYLNV
p9SrY1RZh2+XV0dRm7/S1HTfuPUKUQJiK4ljdI6Gcje23jHIY/ZNVHF43TWxOtu8iZ5wpdSoEmvg
f6XIvsVeFEFAZRhuvHqDkqHyvYGCMGl2Do0moo4qvna7goKI9RBENnrLch+LQlFjBjgAqJ0DdOiw
s7cy6ekoTLPMjLusG8IKnlnuxCe2CcOMpUsL/bf2O6869PEiR4h8dvUutYLOcvEiP1j/stzU/R+H
dOpI8n5Y+lMcZWK6MMDr+BAM+aoQuykxAIdl42HrA6DhIZ5x+L4YMYLJqhB8xG70w2i8rdOhNa8D
1wCu6siqxXlzwb6w2tAZFw9bLdyMFDlIw/wVsj0uYeF2JQPDbg1M4jysPqx1puM2LO9bjpKoLbp2
yqfOg9rCsctHsGm9zqlfh2FFVN92Wg2fTsFO77HsUiB5fYuN85x4xUIEMOnmDk5SG+TxP8ox2OiA
CUG9hhgFsil98KZgZjsHSq15GqbWNa9G+ZEHAmsIHFw0OJfHFbVTdWBK2tiWNXNGHfv0/ngVReQr
E4k8O0A46jd6HDI4PTw/AHx7NJqYF65WYfNtKqoEpGaZzF79EJA0qI7UZmLfcTKzAB+QaIV2l1Ch
2t8UZVer26WK8F6AnOoRFNi6x//aa876NXIr4dyYkEPT0zr2y7WlMy0z97JOrpnwcwyreYef4nr3
ncipWaFoMdKUetgSQzsDp2JjW5XFOi53rQpVWd4FrRoa72KTytKyMwUOlHi4+Fl57ILaqR6QxPr2
zIJR5q9hhOnlLm+zYblMQ4u/rqmTljIOfrJzDZErh68+JDSxNr7ehCiaPInB2VMnHXfRidMqa76c
kQvfRo+1kAQC3r4NFPLgqxo7XH4QeuArAL6xd4kJOLGOlr9xZwSnISc6MccpWFCeZJGfHkfIQcF8
TCdGy+45KXJ0opuCJIJsQCMWXt1/xiJvuX/K6hr2vos7Fxf/Km1vnqwQBvYZXtEqGv9YhBG46rYu
i275qoeWo9qBB1EoxluC+Rn3Ar3DaFqzg99aUe0Htrk62MrLXEwKINZoj6mXENtm11HfrVC5JNt7
aDxK86zz2N7x6lR96OCZzepl2LUzHV/LMRstCNr9JPwhhPuQZkW/YSEZ+8MNdi45P1a+J3iwWz5b
8uyHeTqderYg606R3EfErJqaG2sa4uPY+sUfXRqWtrlQ4mny1/onJ8EC5KGY5DcvIRswP+r4NVqb
9CPBUms2Hebfl8LEyXEWEL5PteeUH26v5WvjyOQNAGJGmZWEB9se+izh5WpHSZUOqR+XxEneavB/
7KL/f6o9/69UO5k7osv/91z7Q9uP2f+4//z6/tf+n/V8//n//S+QtP8fgpxnkCTXrSNtfEQI/zPe
TkFfQILKTUgke4mko+S/QdKB9x9+RHw9ktILEkFQ9L850sTb8ZsQtyTbiTUz+n8q6CPD9L9HrLzA
S5IgdsnYBwhPSXwNOP4vESu2BNrLxrnC8d/a+ITs5WJ/8Ciwe+DaYUYA3Fyg3SMvfrhD95ZlDtSv
KfxcHWeBrdD/kxh4UEvNI0cKVM5o6SgpxnW4SLhUJnn3leMd6tI9xilgS+4pX+pHGURvneyCC9d1
Nmz6Xt+UyAi57A4w4h/a6scH1w+Ugp6pSiT5M+dAgFvZrShveHPVz1ePBNUlxEoLbADIy/CCl/JX
q/t9NmB4iesjjQ0XJKdd4s60piEpHRYMrPfwJBJI1w0+nMCynBLNsMEmVbX9H12v92NZ3ru0FB0R
3NhWO4civGL96VWAYIYyFA3lbm7b8CJl5t1HajmKpmQEtxCv0hvTV79HBUNnICWQ52R8R355aQ/l
StWquAw4v5ME1a1md21TjrPu2J1hPp7rqP2X5e4/HTunji0PVuL6NbJiX8e5+6KxjhyMwj01NQGG
Iszrho6Upe6dA+PuK9P+llzXCxLdN2A1e2aP/sJm7Z0NGj1kM/adwvvX0M3Bsj3bzYvz1DCqiaQb
Hq0EEtUF4z7Pc47GgwyenbigVdXzNkjzRyShv0PYnJY4/a5dJmBNYQOeG33Pxm7jYjt8oePmus4f
6Oo1HIlYeuwIuzT/IqDU0EGL6FfmVS9Z/6vy+AtsXtvNmOv5OZ9jWmCS4SXy/E8GTxSW4jC3UK2K
no9Zu+MKZZRiCL/FuCxjPIdO3j8MvTdeIma1nV0okcOo5ZI0A+M1dFgcPKNOWU/+nXaVvd+S1Iuh
E206oJwUmlYuZkxnQfNirxPiAN17gi5WRnUCvJruCA4PH4zv7F4JnG26KXrEhQRZz8Z31E7G+5GC
L8UPjMC9ehj8rtu8mL4tzswka7r6b561N0gDSOJdfyK6+xAt68XEzlXvtMdFyxSTaHqarq6zcCah
R+8WsizOQ9Mh73vt35aSg10wIqb0K3UHZBJwOns2Dd9pv3iPMqclR5eogoor1ZtjOj/R9vZUDMDL
rvbdFGKeP5g7NlpHLvFdj5EbT1LxQsZ44d6o9N8C9ypb1xUrvnSCd4e5mz8N9rPG41H4Fp+KY2YW
X+XI2R+Zdus4RCHaS5Wl720FQyvpbuPmUKyvpvR2ILlBBNc3bmE89nNR9iCz9WmoAlzusQsjuj8B
zG+2iQFk2eR7QWZz09ftN0E+BCC+j300XA98yYeKxFZw11KqAqU5f5ewARF96KHjS+m3IdPoHrVx
V46eBnc3L6eQR85JQo959GsZ4Zbq1K7mKHr0rft8BTSR6AJClZ2aGduX6KOfYPXv2UKpB4asT7mk
0QOKRkIu7CEuiX/WFf9qqDU7lKXDzJ2Q2nOuPP+EqYk+pbp2f5mVgWEunA5jY1Ceh5JmuZ7c3TaZ
sa/AJmrRBDd2Ml+6qnATkDTEf3gME43/k/w1rkg35o+6q1HG3yGGXZOe39R23gK2f8z4GKdywT/m
zZ/JmGGyYPGqPCsuUDXIajp4BKftyNEkwSSKF59bRoGe9x06ApP5w9Vuxcl6nSkAjceT7vByeF5I
ARtKFz6x6TUu1jOnGRSNVVAxssLpTPWbP7OHXSnmW4uFBOLC11o6qO+EQvmr+R29c0f8fRPb7QEk
eOmc42pESNHU/SbR+iFK53b0o48F5XIWKn/o6wYXmaynPS/edzePdux2z4rZmJjc/MVxnt6qliS2
y65yvXeyrGYXgR7at/KkxuExN1PO1cxDvjP2ReC+mZiVu/ADpwLw807L+yg8UhjzNmeRDyCTqk9E
tkwMn7Fm3NL2BTIAPtr5FfCjBZ82vy/G3he53sVLBWNTUXaZOck9G0nzUAWNc+sQ8ljza02zxQOJ
UzUn6dY0X611HehxIKD6evrk1EVOK1mfogFpk6PvrpcXOQT/XOuPd6luvF0beV/DjGk/VH8mtZBQ
EiVOC2MTQpXhsedVl2eW9x7Ftx5Za2TwRW97Np9EIEX8VMzqUyfmzgr8SyEOXrd1MSJrop71MIGc
5N2Jm4kgVcDbMAQ7FxBua+e/lRwxpKv6PUqw3UbRe9N09hhQg3KI0cJGYRHZhmiHr+cB+fnRdQaO
DOGP6ti5ihA2XZMEt3nBZZ1gd9mVhQ2uvsuvjhQMOeaERb3Ifiu6Io86DL+WYeypN1yCZ/E/KTuz
HbmRNEu/SmPuWSCNO9A9F+70PdxjX6QbIiSFuO9GmpFP3x+zBo3MQnf11KUyQyFfSOO/nPMdU3eP
icNDdWRg1G4sGSQnttwObp3WeIWcP+zQLRo70nHcKHf9bNevFxzh0u0bikJ5RX43PrimMcGTqLob
eY39E3E/xi2pMvfUTIP5mKgg/R0zrr2T3lw/dGVcp5cUbMEhDCWduKWZyXjj4txZtKAQWOb0vRWu
fwq7lvX+stg/QiLM7kqeJlQVhYErWnPRMge3ehZCJG6O72h6ms8escO5s8MYzJ9HqkKqzR3WivIJ
ZfwQJbUp9dasS2ZfIi/BVMYClwwxVCUTzpwERgQbvXscMwahxCGhryAzffgdBg1WbZqgLZvH4hPk
q446MbhnBwvIPcnAbBns+dMIY/mrCGHYaXy3L+E4YMITfOfMpLC1Agjs6lw9msmS0ptU8U+C4tBj
D2APTh0ztCiXuIc2LqjHq6nS9mIX/YCqtjPveQvpOakMR3PLCP8XHuTuarIwwtq3yio+XUYcBvrZ
lUtLhi3+i3siiMd7jZ6l2PWd15Eg0vf9o9KhcR5abGDA19yDxbqOIaznqFuYk51JltqAXDlLzpgZ
8EfkCBA58OmUOZ+Am9IIeR+ZLeCkw6A7hGXdH8pZqh/KFQamb4w1MiF+ihgEo3hrmHvsLZQ1m7xj
3bcZe5OqIUNvs5eqcL8VnYCMzBlJoHBmEL6aNhn7GOCXdXOL/eISw7C248jjiRYOnxPI8AMT1p/M
orfG7EWq8C7+3K8BR+WplvjaslLfSj5pSMzf86pEdsYu0yvVSfQqvx9JVAALiBJ+TFqOKPePz5cI
kMo8xKIUkezNu8obwdO69kEW1A5k2BLZC0xQy+YR4dN4AblMbkWaMzmrYJcXhGcAFudf4S4inckv
X+d4ehtixCdsJLCKo3NDmpEecZsn+6YJGRNY9b5rRXNvhM21qUDFec6rrHwSJhjZP2qldsXkPYbp
RQluwIXR5NZ1EU7VtXlzBshWVYgeIdAPHRocsyd7rKAMBduPrLTloyybLVbc5tUFY5c0sBnFfGLP
sGnBOLJhRz1nZE8qAQKjVlgP+9gzs8C3BedsNHV+ZDY6wsr2FnvtrVrwwJY9p2LNPMtVTDuLChlI
Ez7qBOuUJ+IDhoNd4KZvttd3dz6rsU2bWpjPxhoynFt98Pi+5F6ro1G6RxH87jw3vPdJyjixU+du
4Gc/jTrwkCLx/MjUgJOHbHBPsk63lvMYvoCuQA1t7CvbG3ahHqC9I0ZxYyY+baoaPhD2YzZ2t+Ed
3x6mC6rEckBYGYYPQi91hCKORUl3HyNZ8aWvoM/G2RdmP5DuIXsAuT525JvFHu3ODoprDWFgN6q4
3eTJ1R1e7YF7IMymqymLO0ahZxtBN85zJgOiLJ5D1yD6RJ7njt7DR1hbW+G5JEsQorKcremrHFnj
KHLTi77LDo65XKzSYKmJIEph1N6NMqyxUqbFnqlgutFufXYmqnKeakaCrqKu5K4lCgCGoeZZwa8w
UBjoHvYdeKcbUQccysv9AFMQFwIvM5R7RJXZe5GBfYfIjCPojw76X4qium+/6mfZf33J62f77+tf
/dm0nDB4r/7vX/84/P3PMKuiT/n5lz/sagb18+P41c9PX0QY81f/Trdaf/L/93/+29cfv+Vlbr/+
4//8BPvKrO7pi/zAv5DsfDrq/3lKsM9qTDi//pxSuv6Fv48GbOtv5Az5JiQtpgAQ8P48GnAdwuaZ
F/hO4Nou6J//F1Hqm38DggVBBmoOwA2wS/81GnDDv/kA68LQY6AANSX4l8h3f3Df/kRfMVkXuyRZ
EWcFec8jR/WvowHsYkDfZQj9t/bdN+ShsLy9gdHwJleWIrlU98sraUTluDWXkVkyGJ+VDQze9D1R
vO//BYf0370gzyHXBBwMMD7xjzwkLIiBkFh0OEgmgzVZ6hlP7DDIHHGyTn3OAnHSNpeBA+kbVHGz
8VzUzzFc1E8kBqwl//RNPvz9k/gzN++/ez2MYTw/DC32WOEa9vXn2QluTOhP7myQj+PKHxYGLh2x
xsc806IGyPdj2S3f/VYEHfpeA11+jTToES8CnSq7FjZF//wFrV/IX74wQFQBs6JgZVK5ls086c+v
x+yNGizq4EZpzbIOmzJ28A3CMqIGvHGt6cpa6zWXOgigJxQNRuswTuThn7+K9V/566sQ8MBQjcNs
s1YM419fBb05kpCWzFApp+7dEQT5bOuiD3DN+zOh0EqqBN+im2bQc5VfHP/Vfx4aEcwE0/a4P7z1
9vjzhyDHGpMvDV5UY6LTW9pt5VBl9ZmIzNETV5BlBZWNi10YwkY1FdE///ctbs2/vH/hWQ63tWOz
BWGeFvzDt6DCxcawg+UaiZnzGZCZamxgZxHsG/ZSfQTZRBxrnc2IHXzPnW2Y+H77wvoQIm9gh8O3
KTNRe/8vr2p923/+VnhVEKgCrng+nZWO+dePxUV8TKYKxasiwPujMBuEL6plNRSR+MuWMSHK8Ydu
U4qbTq3XxyjK8oozZTUu+SOLrX/+ggSnyT+8JJJIwHcGAtUfg07P/wdS1YLv0ZdDixmmZpXKNLwH
KgMvTJnQIlQwPXIOJBbh5XbyiAOqekZvZ3Yb7bHn30KZTX7YqlrwSXBblBu2DcSJd1WB8Esv2fAd
V7pHZ9V0sDA4nZhvTaNIljNtGO0G3ALrLRjmJMa3O4qMZVJAIpSH9QkpxijWcbogfmFbeqHxTSPQ
+m1OVoPLvguq4cTqmInXsq7fI9bxmNomoEmsVnDdOjnDVFW+e+D6a+JQuxz6jd/I6TqPUI12XtC5
tNPa4WkNTwZzZh2DTzyyE6aWleAvCaEKFdvXpLOViKps9J+rsA+CLZoJF3H8gpsdE8psWxsRLyU+
TSlJBQ3c+FcexuHj4mOdxoOX1npD+mVrvFuG8DUKOZX/NssRKRFLQxSWDZtXBJWOh7+vYBP4ULKe
ex613RBj7JlY0vIQzx2zrSmmM2BNw1RzDhnGZMsEch2hc5XuRylkvBnKzFoYSSwaByhdz6pGVT2N
NCmlGeka2vzUBp3vAR9UTfQmh0dBoMQ0UpTP6A43KoWgFE1UAjPLlSF40B1mnAMh8rPYCxwP1WYA
wTKSVGez5IyFQyOu4rBwtuViOS+rmzSL0DJJHemKyKEN9WtoRexk0Lwnvcge4tqq2XZ72vlyTROU
1h94qR4rluHp6ueiBYlGnfTzX6aBSyr2MuMBLk+7a0HNTpHjoy/aWE6rOwY9ZZ2diNsKBV9I0rcP
6EFxyeQxPeDGaSWF1pwLYlN0Q5Pl0N3ZG8PpuWAaBAKnkW3yfEfmzc+FX/7Ntih0yfYjwIP5HXKg
uME/l9nzUyxwZ9DbJyiWtNBCPpeOWe4lJdoYYFdfjPwb9Aq0tn6REC0T0iuN/eiZT1hTO7z7DTPZ
T4hb3PYyQFzlmslXQdsc9cgyzWju9L0OUJZEliqCISot9A1MOG1CePJEML9t4ICHSXUkEBX99Di8
tKGCrJaXfrzLHCRFoDlfRIESBJdf1+l9uuRAw4ISzoPUtn1K52aqEan6eGR6UhzLOrcZ2ZBccHDa
yr/HstGeE1kaV45LZrHo+A+GO70C2EHwE5TtqXUzYKlEFzA1o1dMbsqSgni84il0Buu9YvXonplk
6uIA+q1es2vEkdvgYCpgIFNdooBzLGjp5ltipdfZr5ZPTrnqkVnK8AmGELmvQG73NKgcU1dZOsbT
pBmXHrD2eHtTGh9grecjOonxMFdqOSOnQTjp2NemYETEuKHy15rIRLNpb0ygZNGAbGcHuhS9mbZy
flPJ2LZTA3kVbSXHAZ90ckLj/hGH0oBvIxYzPg4qveql+NbEut51Qu2HHCEBrttjJ+bDPCh5rJzh
GNPMTxkad4TQyMy2ZY1I1pmQtp7iQRgc8HogTiQNLgAwCxaerjnXWxM3pTQFUrqsqowrS5JiIOE5
z17BBxl81H5ParjRVc9NwUAi7iQRIbWxXX0VtzggKmEH7OeR8OHhmGQivmsQPnzPw8r+9BPhveI+
w0PYeQ+shU9h6Z+ycHngdLgzYcPRJL8URUESJl3uO0SsYIN0C3h4aX3yZDqk+ao3cdOChI1VSZPm
UZJ6R5YX87ZFkM8mgz139TM0xAEjR/sh4BbfwHctiqGu4/B2kepP+hUXDfl4GhPYNjCH8cEPR+yC
cZAwGW2jbEad5bgZFIw4Ps6xFZwbougGlfmb3CK0g9FWqsx4Y2cu0AUsSY24GxDNx++VN7kPYZkQ
bOeNYmZGE+D2fjSn5r2JG+fZa8F1vliQcG8atcJPJEKfdayx8WIoYbsrUOvJAMHgLxioVn0JLDtM
b76pS/FR2rYCDywanoEBagsCIAxhPLVtijbCwGrv7VGH2yXZ6lqQ/TAXeXYYTBTLfM7jncVF0NLi
F/rWWZOYUBSlhF1C2ZjeQ78hAs7nAyeQT9EcL5Pl72tdLDwAJ4Z4HmOBic0FofUZKFVAFEoeVjZU
vmfJlg1R7qjlaMvUPKbweuyrAgz0uwK7UqF/sRn9tjAhmCrP7adZY3riPasALlHiMi1HbtZiJIvP
XtKaYYT1O3jqgql+cg2btl7PKWF7aMThdDhj89sb/ZrjeCE1y5Ajajj4Cyo4eFx+D6nMtAfsjVEA
2oSpvVl9WgIgbiR1TVcSgjcN2JWdmTjpMz7r5dQSQPIxLpalQIiYkpQfX+WXbIzxDCYD5LQtfniP
XiIZhovtZG7yqWdWkhvppuqpr91liTrTDq4jvuFTA86viMAJZuE+kGhJjsoUwAl4aCKLBAQAnW5T
V8B5NjQcbXNrbCv+APCbiq3uJpruSVLhMQJ3cSOkska5kRdeHM1r/EPTOf2vHFAjMQr9+N5k6yAS
s8Nj78zVNkWvvnFyq+sv0hKGCV6yZ5fFQzBDDI0dbqbhIehhyUk8zwwdkbFdsaubUmU8wKecB4RC
ppkcWkMVMBK8/CvPBVyqtCPh2wa+AdZuqfezdHkEqiPyaWqsjYxD/GZV6cFw06LYCgRTrr2acZOZ
Kz9DYTpYzakvyelBvBILSL2HEGxAuLdwqxxbK8XdTvwr2URG1k7YaOKp1Y+ubxDc56/PJ6Mt4Cwh
icJvlnu3xm3viBwrRxQ+OUkHrxJexiUVxs4pnHGdRcW4tSeE0cN+CEgDMkr/hSioz3Bk/azRyqnK
QnXqHW2LfZWFJaNU092o3Z0KiUjQy/LkLWkSMXk3T22p7QgnvGB2m6xS3ALXYf7p2TBzIsPzjPLC
DSZuws7Nd4BoSx55lKFEwLYOcWgm3qvd5A4mbihJtO3qH845eIwOezq0xDEcqFCZVgPcumalapqn
1HVc9WDWZhX+Ip+wCOFQWakOf1sUbOZ9WVrm9G7FRpLu8nKJyUVLVefaew/3WbDvB0+Vu5HQvB5D
R2CIDeYHkyEcb3ruPhgFq2UtK3FH7A2Eu6O+1U7XqYPMUS1tHDJe868FHTZrrjGe5VM/KwwHqCvL
foMrTpDAVKZEpRtpSTCa/8HjDYkMV8FbmKfJO2i9YhtIr7yDmmHuR6bW964q8pcW9CFubBlzQmUY
zzLSSObWabYdWXT3g9JgNhVAL5QuPzopql8aYfRmaBEbOU5Qn7zJDx9Bm4fXUAL+89GSQ7xUoFvR
e0e4tLnu0xhYWjMEZxk64xchPClvS2c7wyG2jVtWS3AWnkWhEDTPYav1dlkE+SNOzYEyogGqXZf7
MxmOSqxOJEv5ybOptHgD1Yr3h8n1TmObO9AzrmmjUq37zhrSB8Z/t9bZc5Y41gHi47RfTPMObZ55
zwntPuIhSyMTTQI5HkbHWNhDFg1kzIiaVuhHzzUsRFb9m6yxOFNqTrth8NqjyUuOrMFsTj5I2QsB
jkPEEF3c92rqdmZtH9uCwRxHlPGt99WN4wBWJ3iOAf87TUk05wVdT1y16Tun60XLDmigGQ8s01Zn
Am/hx6itMIKIu8l9IMvW3Ab7VIQdoTZEZLVz8dnW7Wub59ig6/rWxTM1nmeqjZm4wVMerFS79Qvx
2sY/kPWLH2zwsnf8biyNOOs1hnKgBOmT7Sl/Nwv3hecRBkshkkeEfXjFfAy5te0Mn6VZ612s0u4Q
oi7+RRBLfU5TQds7glpJF/iXU76sG/j2jBC5viB4NlDpoTLIsbZ+NUpCHUnH6rWHiHgYw/GhaJR1
C5hffzLnTbYjxJH7IbXLH9Rdv0fgZ6gKOd6C5WLrMIiABA2XdBhPLmb7Q+Y4zbekSV9di/jJbMyv
ZVLjYpGD81yxtqZ5nJPdTCsGZHBU8B7GILigok7voHUW6OmT+Wrm47rYHzEaT2qP/qen+LegKnq7
abKXuzIvfli5EzUmvSNhMy99Pb70oLAeWALJl1Tb/Hc3zs61ZX8KsGKjzsorudX3Ex7Ffd8X3R1n
YXmkzolJTR6Xw7AYp9k23+gX023a8wWN3EpVixnDYymTOR9LQhbUHNqvaQY8VDRX2FHZe106R8Qn
Amqw29x1xNl0WvbbIO+TKyrmElYeoaZJO7xz/+Cgd0x7UwEpZh8wg2qqJYLzIWb91/i/auhrm95u
3zs9YQdkVNyJgPWlA4s04dPMMzolJtjQR2X5mBCLusNlNEd261w8I3xpkJFjkkOeF7Ym/EyLMthT
+lSR8fwsyvhNhEN1dKfVj0mkM6k/PUllXYyvapxLxBCIiiZJsRIi291NfSHvaxNLQCUxgi2wRn20
7Jel/23z7hvlf/cMi1Va9TKu8UHSCc4lVNwomQC4GNRbEEiWeIcKffqeQnrauRauZYw6dRhjT677
UxiwdOoDOHuF7qJJmBSs9XmZIcR00J4maMp1EcFqO2VBd3HdUYz7pMfAlthjeylyXDnAZI9OPapi
0w0TAMFVX1IZff0QKqxDcVZ7r2y9OzZwoj+ATroEYdLtBp6lBLNXSJxwAvblFVDpoXd8nsPJ4G9g
JqHi7ar4N7lZ1bG0ybyf0/7UdFN7cfpBEpXQhZcgWx6Z29UnkEkbCZV5K+F6PQiQ0aOc841VzNwU
4da1kYNK0NNbbZZXc0Z0Nep70sAeYTHnmyDI+rPGaXvIitQ+22ssIwE7xkl05tOAB/rRa5bvS+O9
qdg/Jn79MqfTPQJNDql6bja9JY+wvIgewgFwb7HHcgfrt1hmhMHzbjCQhiJVFGoZD9qjEtXDiabi
DikchYaZpY+BsLYDpMzC0+7WccVj2RPfVd6kPpYdi7JGX1M0YErm+9b5smfjkw0iPR+7WmFcO/oQ
YhVhPRenXoPzNaqdD7wrH6wd/q9q29RgWPEvxWt+0KTlr4WY3apAkoLkebNibCZX7Rb7QtbtFfi4
9cZBRYIR2jrEMv4CrAscZ5L+CpfJjsGLFa7xwvAEunFr2CVLtzKYh62FiAS99QjHY1822p3v2gDl
wGlwUluQGKYzfeSDke0hMWIUaRvFrLPex3GeswPTmAS9l66dPWS4Cw47PBqDzYRg4y5zG14hHZXy
2iKiZonYtAqnlPCX2SF03fGN7sOd3a5998ljjO8T1fbiI4aiUr2a2EJ4KhpuwRU7KYGxdBRayqMV
e9UtISkniXyCQVeJOgR6fhIVdksTkRjZVxbT8mHb+O4knYiMbnhz3PEXV8F2raH1ol6nzGAxascV
6IbE/mRtzGeAMgTZEPNqakcqikiD7f5sZ/9smsBoGZIgWYlxzFSujH8zcR2iuIoBWA852NYhHSko
qv4RFYC3n2OBFUnGzLYzjCZdGV4dO1X33NkkemuvvG+Ze24m1L0mqj8yvhIQzDpLapLWC9yhVpJE
YWK8OkbgfBeUPrn5Y8lSzdGePvfKxvXV6XRX4qojujyT370kf8KG45SYAcbvVjuc+yG094HlPTq1
574GavUy+fkJM25k+PWR4M4KY1f+2SrEF1USoEk0GReFhfUQLzawmVy2v8O2uCpKwyfbNfOCw2rA
6u2Fp7EOlz2WQXc7423eSLV0x8a3JdOujBgbs9/kzpick7KA0yUJB84CoKGeJ5nKGIybRVC55gZc
kLHVkqQfORpny58psZKfBhcZqwVa5tx7yJDMJ6gWF3LCTVrhzhhDtq3BhzkWp9kde54g6phb1jdZ
LAXMw6zXcAry4pJ5ZLZWdv0Am6I98QvZAiEnRWGJHk0aNdBPK3hwhZ09e7XBthGTQDJS65Ajziay
YGA6lsZ+quUDkMr45kxjd4fafkv+4ZFjPXxIYNBzpjK72Fi5MZ4Roy3gmNKJYaTRnRKvRyE0FeDT
6jRDeC+yD7jZJjti+eL0ECWxQY2nxZAzMk/7SKsLtq9lcmv5Zh8x4wGupBIGcL2EB4HBv79h6DI+
U9QKu942WN3MlKZ5M5EJ6nQjpXLuWodiYJAahzzk4TPPm27O3nPAVpAdEaZtF3+0dxD4vje+QyAh
yKhtNw+nxXefSjsHSWOT4hxWwn+xqU5ABWCi20sHVWoQpkduLc7kZXoy0onTL/PgtaWBczRlEAmj
YcZbEnrcUnKt/gR4HyWBkQVejisuB3fvAnHagPuxkyrAI6CIDWXlvXXoOjbkGlO/x7o4e/nUHIaV
TRJ0jkbMtnTgm8hPKxBr3XEdWpTLpeMCx0j0az/7zzIEujYQwUXFs5Sf2SAeJantFSvCaMDgw55a
oUQY/XQ8Cu18d2k5UdCThYsO+VKGZf4+SEkvOmW3uG7V2cgNhp++cyxJsL8z4IF8s2K73BP48o2E
3nub5MGpHu9TxnHbEXXCASP8hfUvY36y4g+tqJ5dJexbWyFvGH0+NQs4JOpe6npcgykplWjG4tmI
UcCW33xVuedpRNAEFb7E8MIIZ/KiAP3fMVtoZ3KPOz0HX3h0w+GGTu6rE2T3AGleHRIdYh6ujqyo
fgS5k57ijPOHVvzOc1yHP5XE1wY0I8yGiss6oN/OrYfc0Fl38f6lzrLb3ORHImTbnRiSEKlBaBcM
SELzbilWNoJ5x3gy2YD4vFYBtITJIYGP8EyLfoiWdl7C927u71UfvtmtQrtDFHB2iVe9/3ZaEgKM
gFqi7vEPde588sjpXuNwep/BdGwCEw0xpc5DSG3GhBKQwNEx7GEFBk2gpNDSVab3c6pnGD9jXP4A
PGlukVJ6kSeCadfPobc2BesqJrZ2o9ntF9xvB2foU2Ik/PlajUu4w+7Ejrj0LnZbOQfs9yfp5TDd
MhTOk5rT46RkCOhTvTqi+5YG/oto1lR4P6XTz5dHcCO7yantAzcsBdBgqYPpKaydnn8klcf9aAsj
f5BNIyO8xIduXL43DWTxqi1+eTAPnWaeD9ohd8WoQx4IenVphE28c9v0wCzNvBH8gTyUKQbqkMb/
sHrL2LMW96HK+NauhWwwD61/8BYjfAvprSKxSE3Qg2M+FHV8YaZwr43F2go5AXaYTHRwRGSCYw3P
qWV8yxOr3KlqZM4Rx28jsj0bQpeZvDaTe49BK9h1Y6YOlh13r1B38nOXanaFLtHi+4I7bo8BWR2K
iaPZXeM7iYvna4h7e9ektnyUwBu2Tjh99ZOPbiPPsu2I9RnYCPVRXpfdS16PkmJC/C46wHWkg6Am
geTt9/ZEmVSDjumz1ybozpMxPYyI4tqGzPkZ0+4NUcBXlzj9pXX8V5EuJ7Pqz3wH0ZoKeiK/0X8e
SvkbEMER4bVBszI60dC67NTCwKVYyCDkFnr5bjAFhL+frFJVkWMydjVw5Tm9imQa9jqIqzMgkPoU
TKN/U5hfAW08zToddnKEFsk0IDvGXkdxyeYIf2GUMDtjBwXmvx7CMzKn4hgmM3AeyaegiLQgOAjl
PakwE4eZnSMJ9oT9aiTSfqAMdt4cTLk0mkV+pkZWEcBaeelzA+G64xqwrSa6dlY83UVomMU5P00J
kt4VJseCBZL5FQwyQICEAjbgpGwD9WRpYdHy2D35MQAvtbRgaTaZkLsxqcMjo6IznQkZnXpiiMkX
uvOQgx4yEeCT0ECb0ZF7N9HSKik73g3aNLfuOKcR3Jl8L9DZs0E2i0s5Sv/k9jwYTYqSiITus86b
8mg5TOMYyjzHvpV8Tf0Ez9CYqJI1IQSsUutfAcxM5G3Da9AQq4Ifl3l52QLUXMUS+JfKjWU0t4JZ
ckRFxgCNMNZ7bhsgMzlYYbzix5l/8ryCzMxiSIg9aIhFaeloHK6VrT/BNIpMQyMfM7uzZpRKLebC
2hjB6BnOY92alDIUnlsKhfPK8gSx/Smt+d7yNZsLyNcaB2/a0Upjy/zF/tOFuZxeHBNXXKRqmx6M
/cTBtcOfvoSHNRKPRe4EGRFz4eMbD5cjzmN5Ai+X73LPUFwCNRuUYlj6zzJx48Nke9cmaK+gDTz8
Lk3zWnUsVTmofpaCsIglGEc6dVVc57B+CjCDbmtVPtZJlV4y+ul9qkmi7UkisAqoQsz2P6a6zyPa
qflEsFT3yIC6v0EmGg4zwLhNaSARcTrpXznIuHeMLI0AtbBUxBu2GQu4kYZNYIjv6fEW0CXdfCzJ
Pq+a+K3cw5qxBjzAdY8Fuuip7kgiEGFKtT0RRVJKMDZu1p2W2E0j2wisnzm6ijRK8jndV0TpNJNZ
3DfE1TKKs4cXMVKxpRPp3S5nvJqC9t7KcwZakl1l3vTllqldvUVFTgk4crqNrmojDv4CymfY3kHi
W049p9DGWu/EcSHJu3ZT+5hN0Cxh9trW3ZBX1g757Hg3LUMh9r5XDWylGzTX/USoAmMFBQMs9EpG
Bc3gqq+GQQ6nA6ifu2KgPSZl2h6fkc2MFJCxBQhXIO2wzpU5O8ZumGX4sOReUu+rFe61YYQ2PUuY
ys85eRUldeM64XT7VZW98oxechLU621uj/DQBvzthPE6CfOuuBIJ9ISJ3dn6NG8+lq7PfpqGEX5H
ytO9Bx6VySryB7hfGgYwRFaZlFNMHJD5gYB8o2rXH8OM8gbF8xhAws+LDktTiFb9KifIHRvfHX1g
+a0Jt3hgXqHuC2bFv9Ahc04RNFKnewUv2bwMPUj+jZHblN/ZzDCLIVHMPhHGU/3oox+ZaJiEe3Tn
PDP3Xe1izyyGLMM4jcrpG9OcibmP4WrIjbOhLlh9uxQljMoY7tZz/wYTlXulcWGrXMrcgjfcsU1p
diJV1v1k+/p7WPXYL0EhttOqs5rBGkE2tfeGYsZ+wRZafCNDAkxQ1XXBjxrLN76ZJWnex2la8FIy
PP7VFqP5M0Etn6LFI6iMm8SDiBLWfn/uZ3JjhnlYfjksvrheiqr7qq3MfmRxVn4vjZSrEg5tY+2L
Yaryk90v47ztUPbaEfVe+zORIwdXlfQBY5qsFzhJVFAQ65MUqxQMpSmaZU7235Oh/PLsdRh898ki
cbfRIDiDdWvd6jloZudQQFU76WRYj1ZSeB7CnMIVN4BdfuLuQYgJgA/HKV8LfqA2YRi8W2pmqZfS
L4j88HHpf2RpDlF2bAcjOKWs8XxcoI5+VakK5yPLipiCMSWni7kiSlFUtz7hn0GLh3nDZ9o9u50j
HcLJwcBshjkAZx/WJYYmMHbOZ5uiDCGNw1ABs1qf+AK4e4HeSa/GN1P1aCvI5NDi1bQtpvbECsA/
aYJM1ScyKCjd/N6BSwaVPY63WQXpA1QD5go/tL4jUQhAzaXhFIAZq9A0JLkafiSgMxacbxXLDGtw
GE0kXYBum+8MkJGw3Kc6K2mVEgKv5FaUXk8yh9Zd/oSkrODFml5/m8LFCU6GYMxri7zTaMNbnUQG
PnccKejxsaaCY30KhcPtZZZquOF9740tMa35t0L103vqsxQ3JxfBc5pgxmBT5Woqtd5iVdU62OlZ
lDo4f02SpXemnSIxiEea+mjxU+ILVO+Gb23XWd9qIL5kkyEFSvZArJrfbZvZBUIitXxzSWNKuf8r
+xHLOOcOPwzbf2n6F0BICfTJxC8DmgAL01Mu4/WKZSAnNlWVZe/IgC25L3vZFfucK+LF0v2E3hyT
OLwr10ZsnxJ6EHmQqem/Exyid+y8MxYxyAmXa972lUAKkyGscIfeeq7pmG5kc4gYkEAYzJAKGjh8
ed0Evyxp43yBI69WSniO0cNVuMzZXRoZMJs4hau1kJJzmtqRSUrL3JztehYOYA1s1/rRjzky8BoA
JwNIpJTTQRc5ERZ2otKcdlBSB9fGMHGlwu0BsB1zvUOtHtXPDGiX2IGV7d01rcUCgCcARaKaKRST
YQutXQR7F4UFFWXccQ1YABlIAXHX6JI8DDl5a/HC0ARYWl579n3Dx0IWh1NgWlK+hWNn0BPLp0kX
XQxqDBtNTRdxzoe4jCZgXe6GF0gkEswD61zQXfmb1AUhTh4BPG8eKGUZb5Q9ADuw3Ll7A9sKCEwu
IZlPGgk1m07LF9+ynvz4SA9mvRzgd45PjpPnP4bO1+8dI4th42ZBtewSD/H01l8oUtkvluO4W6zG
/mwKczA3KpakMZhNiYpLtobLKVSgBbehWNLDOa4XcMPlHrkAlGT7AVQhN0Ef8neCkX0lOe3WBwNc
k0UL3bi3y1MLHjrdObsVlsRGBoh7nHnmjpzkyIe6lf0T9/n3omILvCHokO8edQnXos1hfZ8O4Mo3
thX0LwB2CPUyAWR+oOMeWdUNMAZQ5k7Wo5EYMCTjOg7K/2TvTJrjRs61+1+8NjqATCQSWNxNzZwp
ipO4QYiUhHme8eu/k+y+4RZtt6KXX8SN8MJhd4tiFaqAfN/znAepQV+le9Jo7rjRGjz5bG2Yym10
hKV7zwDMHriWAjwbBXAc5VG0XGmOsyEimFFnqF10MRTEzAICly6pQYlfIOK0KR2Hn6fGHlv7WnRB
iPoyYxyBiMGjgMbv+SIM8yB7NSZllrwp8lgQoQVPGTgOARhgaKA7UbL5p9lMtid+O1SLyG1Tdcos
L/rkpcpaiZtxbsJkyu90mnk/P6etT1zBTx1mgmlDj8nmn01ES0W30CThLFn46C4lnFuv3Tk+8IxU
ryzu7fGL7RdVfPAc+BFeOUe+Tf7ML6sdianXEi4nDW/sZP2L9kzH1PD+GcnkpXAwI2kBac1O7z2a
/afo9VTWFCewAt+jaVkAGqygrID2XI8HUhnMbFQsh+eIPkPSA5ljjhu21ji+6ad4+Gsa8yM5zF+F
vwW0N3FwBR/6oWhTZTx9sFFu9yGMBMkk2WeooIpGiy0uFAMY4uUINqVqcdVaa5VxkxOR/IOo/lv8
/1Xyhge9+tH/DPu/A/z/SgL8/5YSEAIg97/HBD5P3799/ylW8P4v/GEQcH/jOgGOsz0HpNgzPbm/
GwQc+ze+8iQJfmrqGX57UL1/xAS84DebKACUvct4THmCtxStSx//zz+U+g0VInoBoWwtMQCIf/xv
POL29+uTZMV/LQP/t8sYO4HP308F0iavgAr9Z7K4Kdw8h4Wk7ydQTcMJggk/Qycy7Js64UFz41nZ
9CaqmByvVwcZ8VMWH4+2h078FwC8MGz5nz9SrFk8rRyH7Zzn2WD5P/9dyMHkNGtigB15/LqBnqDp
VLJm4MnITmPvulxnJEPVWk2CeU3kvhaknPNdHYT1zez4Trpdls6I65AcJdscAz0KEKS6KPH61BNn
Yz6zqBgRfOI3wdYSHUqWH80mGysKJGTYVzeJaMtxy7N1K3/x2338kNqKNRdcuy9881LbH385qIEy
lEsKuLLaRytPk3QfNyL4NjG4cIGAAn4r6TU2TRza4VlqDur+F3T9v2cePC1cO7C55MineMGHUEib
UQnX9UzbHAa49hnzUM+M7xS3qLJpfXUtOyHcwxym48vq4Hbc0Mkn76eGuQaP8hXpkT99UP64Hv+c
wvA/8va2yRi4Diy5I4Tkv/78ns8qrKqwH4odnLlnf2ZXUaXbOR1UcehrEnzbXlmtd/BWEQpaRNPl
gSOqts8Rb7INEFMQtlS9rlGzRcSK2HrBtymvSrJjj1axLME+h9njDIcE6LVsF/U5C2vYoBA3Edc5
NmHPTEDYjZcjajWi/YplJ/N55yFh3z+efLsnTu5LuVr3QN1MTZ2atunLbvUk/VK5PatzqLv+fqSX
9yuhroqylMyN/H2b+Ea0UFQ8iS8ewzTGVIuCRl2sirorhvjRGX7/PNhHmuDcVpVodG6aWNfNQY2t
9XlO3YgWDTKqdFAobxouFKIsYm2x5QWfLQ5M8oBwuHd2vU8V7du05FnxhAYnoJanpH5tRwE0enae
aol3EnglWkbhTfnFY5JhJn0dG46AyCaAThHzjK3caQGTVNrnlpkw0bZFK8DWKHZT9LA4BV0rZbWQ
zZUYxzd6iCLTg2dzjh+DZvVOuR9ziOTqAQiZmsSbiH4nkferjAZfTh++KUimSNZMLv9hygbS/PNV
YwUin4tJUtkxdln/pABPx1PXxbG39YJ5ju4mperlDGbBEjdMxER/WQc8UO0kcJxPC8JqlY/16M/D
qY+qgAMT10pzmqjLU4yhRp2e5jrFceY1AQ2Risz3tMusdqRXJiFqBmPKjH1DoQERRG/kHeKRMBKK
obvIxL4YWEtv+bDjUBFZQy8c/HhrhsygTnsduWuz75FCUYM7WH12dIqkYJQIV0Jb0TTAHbNi6+6o
ciGHHLVJydGAsVt0muok7vdZx5/MoG+K2gdrddcDV5p2tzGCZGTdbVXEWwbcrDNQcgb4I4UQ7VOp
BRrQmUYh/2Lt3HbazpjMmVp2zgxJMbsF/bzdNDCOXNI1O3kueo9d0MjojiktlXM1ihysXciRYDQs
ZT4sfo5GDlVbx8qsX53XlCo6Xj9k2D3zACp09zw8LVyrPSNnbii9Qv1AfyyBDdQfDONqsYbjvowA
2rdR5A2vtY8y8SsGcWYl7aDz9K6lSMm+zlEOnE9y6kjCBniSdnk6G1wvpkPpiu1H8jW2llDtOsqA
sj3Tr3A5I5rcrIeZ8sVi4wp7DTfY/mnSqeyc1Wg0aIKtPg/F/qafJ95rNj1dcT/PgcM7KN0mfJpZ
RabY1yIO4U7tuNM2atk20qlLEv3A01g87ptlcNm6CUUvtER5gyG0BqDfkU3nMM9jIR2gs1v2rzUR
jQ6KZMQ5b4UjrwE5OQaz4I35M6HonmPQVPAQjQmLAGtDhU9hmBmIfN1GLMLK3s8f5sjy291SOPXM
pGKM7wDmm+bOKVv0lpwTiK+tqU7e4mooMvIcIxVlC3dshpYI3mJ2zw6MBG0OFOCyN1NbIiRNu3FW
7eCLRqJGrpfCWwPuQpkyuAmGZtNmw0B/Gxt3qLt0Ke0DnoWpoZtyoHB39rBMXFooiH4E6cR2NdJx
oPY2HSD5Ke+DhLt4U2DTCqrAu8WTwPxHkRkgLsScCqcHC1IPWjC3XqnEFeHOoRfjxbYBgTeJgxob
keVEWLkL05WWN3+xpy3GDIClqYgHvt8qIsyfUeL6JO1r1/mOhdjK8c2PnGKHOcIWKTFcckODUP1s
UUgGZGPPDkGllYrGU1+1wHZD7OAc9AtCCKQzcIPsHJYgLB4Y+4GXdc7yUiQsvLdoFv1n7bGg3vYY
F1+zVHifgiVIsDqSBaa7OS0mxstxHNA+TXLmaQlB2LaZngM24YT/mFhkOnwKI9Fe9XbTSapyo7rb
k0uvyz1f5k6/zRVTMay9Jd6VuVNocJTsBcTPyMye5EdwJ/tWMO0l/29t4RIo4y4X3MY73LhSHtOG
KMS5BzjiIfhoHbXvHfbSt4gDmH2DeLc+yiOxcoqaW3QPa2o713G1dmAmWRp429bUA25xKrT0Ay1g
qQeS0GN+SIu62Tnz2DwHyM3q3YglI+ZHlzw3jVIOxbnqegtvY+iENuJihzNnOItG3NhZfMpWwS5N
Jbb2LzPVRLdkL1pxnDG+BFsEsWol18L9mCXynJRPkxgb50L4ClxlibXJQY8L5VkUmcjxlqmxH1/S
icOpfh6o9GJOUXPEgtlozZI9q47N4kGZja0YT2KJ2SegtyG0V6cZUjzaIftXu54IUI80MtUbv1MW
34vWOF0BwOb0t0ubudTYkaDa1ah02ScrSFL2rTAHu36iTGLH7bJMDlXbFHcsm7s3Lxq970McSp/E
QtRcerETBBeYC1vvDI1nj4+q8hlyMhwkmy8T6TIhTkvYbtcKsGdm0lttSgLziQYuT5QvMEeaNNla
wQowZXH3qw5XATkz5Nh4Kd38MU4lfiJdONyzUUf5d5hPEufI9owPVpEjk0JhPvM+KjbyWzzerC/o
K5y/zUPFv7gmTCCOHmXI9hZlHqu12lsSCQZkJT8K9qUjL69awChTwZwVnzevH+siTTMgnUUy3CLu
rtMjSgSLrzzcRk8Q5YAF5Sz8O2lHUpHMt8l3kD1He95A88gzBo2C4juiQSlVtlYeXQGcBnjCMTGd
wYlEwQOPnUt7no1xhVq584ezOExUfpbQoJjdQprTWtdhH3I2vTXLV8thQHFMeDtP1A5bXzvPpicF
iqa5WQu7ZgKXFqhO16bwLmYsiGIL6xHQFh/kIHAWNBeVMXFl3wr85kT5ymD4ktF48yIDGXyb7Yqt
cs6gONsgPFvplRhGBxVQN5BIpSpA6nOE1izj/ShOp0MNCcOS00tBSrHca71f29W9spC4UJQRAp6z
4ou6jSgCnqrnnDopciFA3cgoZ77JGvZ7/sYdRfksSU+dUbfVEpWpw/l+dEbDqfZOcE0tDCvTomf/
tUdIJo3xaB7v8mS0S77A6viBFYkv6BecwvTg05Pj7GUHjUJq0VrRVLXL/BrDMxI0Gy2wLvweuLNg
JGiiRwNNn7Vvz/K0zJr6XmoC7eaSpL3qD8soF2/vV0NOgkwOyXPGIkgxnwnSt6QKJTSRXn2xd7m5
3tsOxof97A2MpKDHmcnMpCiZi0WmtAb9crVSh5u24zEq0oD8RjzD99EKb79ZIysACjKanJJgp6Ak
dJALCybOhRcVuoP6QNKrfuv6Fr/xUEjM0ISZ3NeMFfo3UXfjW7vYcI5JotaAgdqAGaWC2H8mIgeK
wz3Vo7uSzcFj0aQtCFpjAg08u7juOVlnd+Laj8RDx6M9tmOWufWOwSJQfS8yeuBzCj6+TlRBHWfK
C1DDs2ZNrkgLLePWF6J74sxDR2tRCw/rx2wpOsxY5PIv8mjKgJcvJfr3yrFrNnawtsspGurwk9vq
+dnjH1kOy6JSUyDTVmcWzBbaKU8kX7txgsQrcWioDQ8m9JBomEp0c15XrCz5AvemTIau3hU45ZjU
hgyPN46fY9Po3ZwtmhaNOqeXlGcMP1p8Oo35HHGlDsymgSyVd4+qgoAPY1Ha3NtZI3CzAyxrDVZn
d8shQRJTEwidPG5xL9ybAgsJekxOtfb6Ptlp0WPLCjOd6iMgMI+Igq3jJbv1cN2xM3FARtBhHJuK
OOx+tCxm+kU+pya8IPNl1889c3q9ejVfOO467Mgoh6a2rZt/dCP20i0NBnW3bZK1eF0WufZI1d6L
45fVeih5FLvmGzSR0E1J+7X2MRlvusqTC5/eMD53arZTW56XlnsVW/qhLJBIoSfXCP94Zqj46Okh
/TGxlYr3MTWf7QYlMgfiIA5q4mW8qmaUPLafpvcdKV754ZJsMZsfoPjL9H2byqZOnnAcV0fbLFsh
Ge1NRA3EGbmR+nI0S1lm7CitzaJ2DYn0cogFUTZrXEZ5hBrNanc2S17M4yhe2ftKswBuzSp40g31
52Y9XLInjs3COHvfHTMAdt5ss1BOzGo5IglxDM26OaPh8UwM3VWwlPcwhTSOreVjgSxux9eDd+ab
rXU5xCd79qtrAnTpqYwNueyy4ObTbR1xIhHIScJoN5lteFWk+oqr1CInzK6c+u7u6Jr9OeGh5hNh
4OVsMtv1ljV7nHjRrjMPH8k07ym5yRDf8CGOh+HYNXxpU+5ZHqtZT8fCbPK7sXoLOc1tIydtzhdH
Rp9rv77Sk48FILKoQYpRAM1Me9lC5vPON8wAHc49p+p6ucnI8x1H+ALpc60EffRNUKR3oFyC/e80
o23zZHLhlLR1OaGDqR5ygXGCGQqsZzzt3fgzNXFpgtx64iH6ZZht7vWp/sSmhMGDISQ6lGcqgxLf
gotToNCsrGbQDtHDIKNb+qaOKqDxwakTfebypF8ZFsM1VAbCeu/kN0idY6+57ihTgM2G4lg7Hg9I
pVPv5SBaBzZ+6JAhXwztVN7xGfRO2CG5YzkrHeJtHn8HNv8sDDkCIJef6iY/ZwxJEGoc5RlhteGy
7gIS2jF7O5YXKXlUMgbWoBwUce5eGC0uQ5CTl9qs5VLDsmhDtbis5vb2O+limBcH+IU+h4BHZQPE
MMws9vOo1YHqi3ZDqtnhsXy68wxLUwDVZIauEYazYeZNrmNILzPD4EhD44SGy/EMoaMMq9P9ju0Y
ggf90rRbDNVTtTzqSUP6IJaRtxr4xzUUkP8OBLWGDZrfMSHfEEOG1t9iKDYd8D66X27tGwo3AgBk
gx+h0ev2OUgSJTTxp9mQSiz2y3Np6CV6m+KrsAlYPRu2iWoU+oAHHmP4u4KOkwOSzCCinR2EIYfO
ZL3KGo4PbZThPcL5TZD4LIyb8Asm1l2cY8jIpM+SI+4uYM6+I9u2rnvVSIz04eUEo1XDaoVL9kC5
s30hW5x2PjyXNGAX2dt0pxrf2VSkIS5IB9WXdAhtW25l2zCNOQJN3MPA/hoSLTF7zYphLfcu1ttp
R46YwZ/GRQVs1hrsLDcAGslzDPXvVJoVh1gqyG/YZKn0CPU6+3t3ljedIdoGX87XBc++dOkY6i0B
fyvB4Ijeym1pyLh0UeT8nVURGypvMt+60H3q3HK0nvexBzfm6S58XNSkj/0CT2QIPGVYPNFC5Y0o
cZ8nQ+p5IwnQtPY51s/JUdMwvXdddJlMYoIrHl+LQwRUf9QAgCUgYG2IQLYpLw2IoNvlAaS8YQdL
IMJsVA2dYnCFLRXQuLVhDU0MPpD5W+THvI2GR8TFfZ24rKKHZXmYDLKoIy8+NQ7n+sEAjTaPGNrM
kFB9eBfk4x5Kgz9qA0JGAZzjTEvXcQSyPZA45+XoYyhIkUx7MXgeU4ecjEHRF6/twtKHCOlbbhDM
zMCYUYfuAKY9OjXuBOJAPSxuG9wV9JiMT8mkhsdh8h4XA3rSd2tO8e0ZBYZQoHbrJBes2GFDk9x/
zJ0cZKohnobYdFnP6AXxd4kNfLrjOqr3TUff5RLfL/CpSjMggEi9pZii5u2upsew5TMXQ7haBnWl
rC0+W2T1mo2adjCX5F+Xv1pJkVyy5bvODDebvRO0hqUdPEucE7s8od+FPqQicVcl83BV0PVCcxZn
RA/n9k6VDQW6JTG3ODBHCoPz4nT7jImBhvkYdErQI3Xscclv22y6CZmC0zPjfBGGFG7RBvKZM/Sw
dk8RfUuIXSGLWxDj3rDGhaGOscf4F5TRVxxLi+9hol9Gwyg7hlbu38Hl0jDMc9If0k58UsDN/Tvm
PLwTz6DPrWGgxTsO7RgyulMUirJAa46d4aYDQ1D3hqXGqF8dkaNn53SzGtIa5pqoBiCF4bBddr5E
yTjc1AbUZt8wXQkDb4fvGHftC8bsoN3EoHkrBg1xZoN9W04CkdjgOZn6u9TA4YXBxAd48daA4+47
Qx4XU/dUvNPlKGHuCACf8REhNszj5IanrReSUXK/KssDtzSoOtXIT6GB1wkx0RtqgPasj8SxeKfc
y7SW+wiTGH9/RhuJweGpPgi/FgaR7wwsTy1rPBJPBKEXBqbnqMdRjXKXo4C0tw1yX3oV4TuD4Rei
vW8NmN8aRD8xsD5HKrB9A/CLlcRVaKB+DNDrThjQn0QrzD8MiLu3TRBgIhHgk91QIyRkY8ICbTHe
jqQHUhMjcE2gwJ3rBn80HUcmbBA4bfLZSbqLKOJKKzzulHw1k1Do2fyfCTSYHLXYI/A4dhGbSMPw
nm7IHOeLRd5hNcEHRsBnGUmI1kQitAlHWCYmQTM7yFZAdoI/saeUO9uouSWraTIWmBjPiUoyz30P
YLTvYQxNLCPhTgbWQFJjGmrGwya9wbSBB0UCHfV7siPXzWk1aY/K5D7G9wRIQ7uAyYRQAk08hA7l
8i4kMpIRHbHeQyR1Jm+RSYhNaRImKCfw781fh/fwSVpimiGOIomlBCafokxSJSCy0pnsCued84Iw
S1abWIsm4MIdvn8Z87K77EwExiYLQxBrpsTCfg3758oe3Be6SB4askXb1gRpatkw5YqTvrx3YoI2
E4kbeu8gIbnh3SwmjjMxh70JTERHWf3OkoQBm4Fpf8wq8xAWcM0m2qPeUz7We+DHRH9KEwJaCe5d
OCYd1BATWkxeiEbuaCfeQ0SeyRMRvoLoskzKyDJ5o8kkj5Zx+d7PL7NJJJFMitrucaimpwRnZVcG
D7O9Dtt6KdOrhGUFA1zbh3mkzayZFnUYZV9YFLEmQ35eWYO7XNUZH+vvdYxgj4Ag6MGJUmtGTlwP
LOlqfn0zx18qRvCknvwqs9arISl9uWzbOCqbg16GhLvSgNob5W5JmS6go7S7m4DBotzVroitz1jg
MuuYOla83iSKEq/XWmQylYQ0Sqt8ydhUYO+Fz5orYH5XcSwZUuk+YXMLFMWGDNh369RF4p68Zl1e
+6HBbkqm3vZD69GmzC0koBUSk0QX0bRBN+U5PFqTX/oYP5+tBSjjTFacLo5t6bAlgQEtkuqi5qLv
tlGm/fnkOSOBchJRq199h/FE5TnzNurrju/G8a6vg9rnZFfRk0mmjlSDc1JzJiZyau2SfhI95qYf
yLbHFfzBHMZGaGKhSHmVGhD4jgYGhSkoWLkfhtRN5Bddyc38yYTh2hNAfUMfCmLc6dr2K0TZc8VR
6pF9zMhUzktdkkGjl40oh3TjUtgwFbraM2dStncAUaoaNlDj2Ci+2FZ//WbNjPcJ2uou/lramZcd
Nd6y4XGq5sl7gIUjqcg0hBXC8+QAzz1hdJXOrYMBRfLsRosakmAFl0POT+ZiZBqCMSymCIj6Wpu/
76DVaVQ8In4Ws10qnukypz0NU630E9uHdvH3EUNduFGVcOt/9RpqW14HrgTdH3VImuSw6kQWuyqi
I5K0ax5UZDQ83y+ea1+nFeFDiyciDjacT+YkyfsbiCiHM3uPbEWcOGKH+mJuB28+JpLOiks7qxv3
WHLkeq5BFdlVxNC/9PowM5jbTP8oqeYoPzWxZJ7dEy26sn0c+aRIFtp9LaMmRdXq+vGFSqtBocWo
o+wQMt3F1zVHS3DiiRvXTEVTb3DEvjKMZ04/hjyK2lR5USKtRnsnE+NAW5BEhRcN3B2PiirHR6z8
onhhpim+Q/2TldAcQNNrq/Hj5uBx1zsv3byCJWosvQsjr/eos60P5YT/nOP/Im/rdPgaL5a9pwlr
fFR8rvcrQ/gbB+r3NeP7uhlTeaHmQF6U8Mkzo2cTMsO0wvOUcznTTMWBRNzqEACZDA+D/i/97MUA
/L6494b5MhaZv42GgpOknfObBzbf2BksWjt6TMjbpNFnFGdaN1ERWbdDQV3xHvMJbaZj4A/fsqoL
r5wI7fcZfxP1ygCDDzT+IH1XcAu+CbM6f4zd2rpkInGDdKv9EodqOkxV5r8W6CjAroMqoV1L7gTN
H5SkZFXxEmULNCgQ2hflLeMrC938mGVBekTkNd+1JDt2BP9Jeatq1c0Gl1N6QNM+XqyD4DdV0fe+
g9bNaBcEUdoL73XEPol1YwYgXF6gUrZN4J9PbtMdQSKirbbTiobQ0j6RLSVmAl88z86NbN+8OTj3
rJS3na6ZyzYlzFolzNFZAzcnXbfZfl3ao88XAwV8DDK7tui40jiVNYymKGX9hjDsAgblZHlxflhi
f4TsCG5jeCmiFeCkmfW1gv3Y6jZnsC+C4ROVUjQ3Vk3D/1gO2QEiDuE3wjXX+zKXlly3S5FTlJRT
ONOepmLW0bEjhNZuWGsGdB3o8AHmID4XRGlZB+g+/hRaVYs6I0TMxqQbEc4pJVB8wdc4629PVyl8
FuZWYHJntKfzCFirOkWS586dT104wZoud7455IS8XUzOENcy8eB2T8tfxJ6APecn/EJyOlrryiZh
KFZORRkS+qecVyreTAy1HMQkzBVpE6upGJ5Jsd1lVhi8LcmUFrwQHBX2ZdwXM7KNMn+cFGmajeSZ
Vl1giOKYOAcYujaScwu9tHlHK/PCs+DrzE63JXE8Ut+VaJ5GN2Eds/1pwtZ9VpDkP9iIsGZeV/ZR
ZEtyLzoIbal7Hno5Wg6RQ/g+5BqYd16vUeE4TRLTzq1MFM4T7vAWL9Tq7NgXUdqKU0q7O+zCXr6J
CNM1BxsVIdDGuNrinGeV2j4xDgzCXQS88yiypWSm5UuWJ4UDj3DoVTGyrfbW7GWMc7wvI1vqZNPx
xRHjEkIBfdNJP5nPHXo8v/ctC0OGrTm13bVVpvnOiyqK4dBmtyPVRyiydcWvwDd43i4X7cjDLMGP
xDmnfxNZVwaCWj7NM+7cE42njNAUT0jXQxEKc95fiSM3iejYniGZ68/9LLD8x1IJFvjsZxlEqslz
rlMb8zQfzogrO531Gu+ywEMD3qxD80Bpm5XsCTHELQ4fl1IDa1lcxi6h9QY5zd6DiTN8LzBCMDxy
+mHU7wGNFufkzL0fSPjdbGeFbk+dNUT9o9aqi3cTJLb/FPWp0pdZn4nHSZPatzf/9Gew4ko5I5p6
Z3IgixH0sAix2I+EqYJgdr3p2W8K5+GfMavRaSpEx0GPegu3kDNLOTrTby1WUfg5vLl6/id8cygw
PvX7UOMxn9Zk3pLL6QCz6aP49s+SsXW+0i4BCbvK/lBKMb5RiCRu9OpqXkA+Myu5xzipz94pof8j
C//h+EB//50svP3eDn+2D7//479zhZbn/4YmNvAVMIyrNBGB/wULGe/+JsHMAAiVL/g/DD74B1lo
ISB2XZTAaIt1wG7Rs//FFlqO/xupdBvwgCMDVe5O8Hfgwp95PvgnCEUPuMs0IdnArR/YwlhxsIha
yisbjh2buqJGkyeI8OpPr8h/Qsh+YoH++CmBEIGUPisD8cGN2taTwN8VoXpp6zuajY91AA0y6ytK
QoNdko23lqx+/PXPNH/mv0jF338m9maleSwzkOYH/qj069L0/1mMzRdDOoSojP0hvFTd+nVm9no1
l0L8AiDkbfm3nwlnZtAn0GPb+0DKTT3LGrS31q62kicniPvzvIuA0BWTk7/+7X5Wu/7+2/kYJ2xX
+CQZnA8/yalUoiNWXbsFr/ojs0hrJyM7v54iLMRLGTonaU9sANnj/f5B/6846r/9jvw8gfcD1k/a
WKI/XDHByuMTtd3NfqRo3N5V7Dg/F5VS9i4LqS/4xSv6b9cnnx3lwI8pMFyH64dX/E8IN/fEljis
2+5h6AHckm488NQQ/wK6/I8/hZ+kbWb2mh/180/pyf3kOaOJ/ZDP4ZWPzHJnxaLe//V79vGnEDwS
2qUhzHSOSTLqP/8UWdaycxnEwTuWy20wCusAaVL+4hX7+P6Yn4KfWvieK3jVgw/XPTo4t6Nflg6Q
fpWbqnCmzwDD3nndOOHxb/9Cmh/juDaHTUko/edfiBpKyM+i7PZAnOCSkeQ8wTPHL/jT//CygWYF
zFYV3Lzvf7gE2H7ng5/A3tSTY/pUgFOYrEZ//83xRWAzyMR7jhbyA3abt12Vibrp9pNFp0FXMAEo
Br/6mz+FLwa+613+eL7YwZ0/XGjsid2maNN53zRBeqKhenZY+1mN+4uvB/Pn/PnLzwMd9nE/ww3Y
aO4/Jh94E+AgA9rRNbvYfYGr9ITRMPsS0YaSbBgll7d/fSl8wJYNqMxVoGGEba5Zvhc+WMHjoirJ
J/r2PqEhkTWJtHcYT7ODJ2wS4F79NXKL4EgE1tkvseouhJsn1E5Eyy9+cyY15oL48y8Pn871wt2R
vAUvgf7wVnbAsKNm3rqfIuHqLVmIEYgFY2J5VsPz1NlO1XzV7NjJueIwZW1QPMI+Rv6nPhyom7Py
Kfq+2KwxzkXezN1VM9Nv/Yzly+1vK+6lxXnQWTE0lyxavt6HadLMiyfR3lkEvpKdaDk9gBC5HHry
dKpvOyczXglMQJcAUQXCbxnP/iZgfnsv+XwVp9jrtDgmJC+Z0i7AopjlPPZ4aT94zBbrmP0YGg9O
Jt00Ld86wkrrfuzD1X2OnKZjhRaTxL2wo8bNIGutbrnosmi+GFI1BRtbU3m7jVDYtruYmfJy7WRk
TKwLITEWX2pkpwpHozVcVgm6400elH5D8bxdPZCXIPvGBqPeByVu3n3qpgkevYWVMQ/Z2X2NVSWH
+LA7+jcGWX9a15o+W1ZEJLb8wXxwvSzRMJqcwuztOjhVd1D0KkFz5sgVIDtZXOzlNDCcIUxZ46Pr
W3+PLxpxNxgIgItyO3WbublXcfi03AuX+52PD2fI0p0NDX6orC6OtowjBWNnekcx7jB2ZBnnWpWi
10Ow/hLUr9/ZhSYP183mT6Epym/37DEWprptgF7QTfDnYGDr3lI6qVbynPEQ7ZU9Ry+x0wV3vqzl
ixVPGiFfurCtn90MwAt7q401I2PAjVLDmeZPSFKnLx341o/VLbk/D270PDCN+5rYNtXXRTIBeYWM
l7ptF87es5suhidCAhlva7fTl14bsO0Vlm/dsDCs37KxlvEptcm0HXqvRdBW1WQe99AH3XnEvLPZ
9BpZCFZrLm5Ik5gWnuV9oi3YCFqRtq+pFGofu5L8F8VtIHCbsk0gPOc0ZG9Wx9jAbFGHDU3pEgdd
jR4g243Af0eLMPUL2vT6GV7fe2J3P2Mj9Rn9+dUnUtgdg9fAqcjw9fiqjgn0AH4+HIhs0jmV0kc5
cezKeDgi6E1/26OH/2pCgdKNYN3YIdML36Li9tjS+FweMlhWmiF7JrBbAYHo7MKho6VvihQm6ywE
xstbN7E27rKI9TKKo9S5GlvK68MvGRaXmyia0WLMbuR9W0Ve39f9TJl8ByXH0j6YZmuDsXN8saZB
WfuydjSd3inn9RCPOho1UL3P9NMgIY5DYivoidHVYiJD2i0YLOPHcOLxHvSETCFAQ3CfxRNWOrbd
2XXcFmh5wsKVDaPPssmu5ORT/7eOSAWcnsGzaRSfEdi36DL2VKCTbuBsy9cRtKq6EnTffddJDfc1
uDo8nzwBQRrEelkOKG3R8kyYdLytlbXMk68acCPQqITj8QZEQuNHrHxMWIlIAsp/yPjBaVmxkVkq
eaFxjtZAtzpo9gEpA2wEFqFgFkolpWhDafU/Jncml7PwVUM/N+n38TwmTn05jm2znNN0WnFRThab
m0q00bcl8Jup3Tut7V6x4YlfK25o7xQ0sQpE+ur74I7Fo2zdLjq2g3C/MM2MXzJlJ4+r08sv+Upy
9MhQCdphiQp263UczZ9zNOTTBq1/fkYmoqLZdDG8Ky3GeblXSwQYyvjY/ZJPcnmdlqa6IwOZsqK3
zfYcdERDOMerQk/VjblLR6UI70n8JOKysgKwrzrOCE7yCttvlds1DQKRgg8P8xYGHmGk2NZ7Sef9
4JiWqy0jyyY/hS6mvQ0zO92csRKTpzHXPOywCGmeiHxDJmvNiAsHkVt9b5PBulgz9EQbuQTOF4Wt
9pmuzpmgLs8ZAHUWFUTbIUrgyFN34dOoZca6169H98i1TFiAwMb8dUUojVZd4DXdqGUYu4tB2sud
X2b+j6BsapcvZJ4FiFIlq7Et5vUreR31DUeC1W2ka3mfRNMzOWR0QflaFAQUUY7cifbUv3TDnkFl
fAtO3zJCYFzSMlStUjpEEI28Dn1nJVvXTwJy+u0wTHsrZcW3r0In+xxyzUebkNIw+kHbPKo3A2uM
4gLULbvJRpGoYy+9yt8ucT7ktLO3zQ+HBvdxR3N0ddC9TtBsMPkVt5DG6pNU9XSdI+19A2ZlUWhh
Ct7oevGXDYPLFoDPZvZE+IGQD6N/ygiHnrkyw6GVVWctv0UIxkkU2Av7mhRh67ipl4LN0oIttN2W
0i7JXQ8935dZtEK+MmxM2WaWuAeLdHA+2Sui2Y1HG0UDkCR6lrZVWt9Vc4xsQqCedbdhOec/iNEE
gCBdhaky9q3lshsk1mXC4BWrlpFcp6AUIUYR7C2KjEZcPzEjq4AU/x9757EcObJl219p6znKoMWg
Bx2SQSKSmklyAmNSQCuHxte/hSxFouJGvMpxm/Wg782b6QHA4XA/Z++1hZJS15Xq8CHJM1DPNMhR
XgSDNnzoldCMVZORYuLqGSUvqrCTiqIYAbGsTCHDSwOeFJcXlWXKN3YS8GoPwrTOsYaY8HsI47gE
slpni5Sa67WjNcgY0xrz0Z5qpwX2a5QjDyyd0l6kZMzXPJfAu+75xNEmxSSwF5aFVrYkTe6eNSfW
kJjEzrcIoBjCCQvBNAxGBCuFqN5NaNYIEYckGrZ+7jW3iLhG7OJJHcR7ywl6QhOFRyQ6OH3pWejp
+NgQ2FKQSNlUN54W6pd62cfGeuwFXxY7SHbD2PKdykzI27xjingezEFuVmavk3yh0sL9bqq5+krT
NT9rEn3KvI9V9SEngyRcjiKULoscITmEZS1419nI0/zET6ZrMfjblH8bsZLKdKB6qMs/lEpXroqw
Lt/Z4eEN8X2jvpcgGsKZ8NjJqGj9xbq2bYSQZVuPxC6MunYNYEK6k1IlVXaO2hVuI6wxWYILaH+M
qY1Rv6EPP+kPhngH2x/4Q2/VbP9i9EOLunZgsSSl0uzAG8MfQCwZ33DMpH1hRgWZwHRvxdLzxnxc
d3CI2D6ZErBgXVONbFWghqTDrqlltzA7J9qBAZNxX1RUORZUGpmvlmfbV+SrOOgjldws1qPuxHcR
8v5kGSt68iNVlRQhs1cpVwFlf2kZjxremkBQwkSk9FPpoeEdmTqa1X1dpvae+Nih3BLvCxhWRztZ
3jXEb1TLKJW95kxi3xCueVRoR/XUg+3mxZVK4g7xUQHb2QIesd46KZLWwEY478NSIX40r5wRPREi
t7VoTIRvGOsCAqZrocN670kHXSII6x98zSpqlWwOr8QwFauTOCJ3OpwGo5YZT7Vdy5f1mDvQmGFs
N4uhEbwA3H3phyzTcJs01el9A83zOqkVlKF9CUlhJZtqe2WlvgKkjOJTS3xFTKr70IxiDd8tiTZZ
0AewMSCWY/tHnitx7oyhHXROm+8JpunVFZ5d8VqKAE+CqZYIVSuCqviidhbCf0k4Iecs9sZvpQVc
YdkWuv5GEiqNnrJUSGbIbbZRwNs6MLMkbrU5Ugo1VjYYe4BDDagMOV74UTFs4rK0btjPIR4j8jS8
bzkjlOvcrrSdnkMPJqK4BzGZjXH2KqpWuNKkAl5RjUYEZ5h58A72N7tsc1E9yuAM7rlr6XsZFmQW
+4SpgMqABfcDT4FAiuDR3/WCgH0wPQUH1BulO6gpokLoNWjON85Acr104IRR+A4jAFEEv5Kfp+o0
bFeeVssEK8hVdt+2Q3onW1MJnS6/9eCldvLWe2pq0qn2yx1QFBbhWKOXhpVgoEehJh3XEbI27dVG
0AnXA/hnRRkgRSukEjM8ZKcpjSD0smdFEJmwSpqe3pMuDIgQFYbZHwlR8M3SSVqVs0PU9Pe8X0h4
IynrP4KkZesbO2MFfT6B96JxhmOJjVtsJCVmHFcTVspKGdM4pEsaDS9FQ0zSohuj5mksbfFo0ZeA
CDuqw5vfywUmw8xW9hmqoQtJU9EpR0VHsKwRE55Y11JkrWH62IC4y/QclvlY8TVSm2ecGgjnVM/3
XKmKk0viN7U73Sm6y8AkSGypWFF5FfgIqshikTT21ZxGz+jSpx+OL/XVUmor2n+GyPvvQe7QhQ2z
ERm80DLaRAUshdeGmcBpBPaZvLBoAb+EiLUupTxp3wQ6azT+DX4Wdi+YilYQNIx1Stgxe7dOdHdD
1lh3bTS9mWkkBR9oOtPbXmlINEUUB5Gz8zudo4tjoyIf6jxVV4OSZrhJpCG7jnRaPmvLzulw9/5P
JH2XOzuwWtmP2B5QEdqmWSIvNNBuLGIZXtECb5SC+DmDYbxE6529gsiNcWOaAnBzZNYyrbYGocwE
cRlePNqA2Ghs33nUMPGBdM+g766FkVpQhGJV5yGGhXM+dBabCJB944VpZy3tHc+zX7vEg+RaJoiV
CGtP5HOjELW8srwhf0STGQwXCB9xwvCVbFQiPxz8RYJcHL7ABbazRWFjPS7GxLyO8oh+Z8Rvile5
0KSnwuqqdwyZaGutPG4u+aL0BdJOOb3Eqzc8jZWT3lvaZNBV0z788EQpinXbZ/Ur8lL/vYHOQics
G7N6ZdMtiiHFd+XHwC0N8BLS/uT7ZfLJFKp+2ykca5Yiw3Sq0rwiKtkCro0JJPjeENgVLXzhU2tH
exMo9PVqU2XVcbyQlj5RAisvcjS3znRqFybbbRhpQzkOfLw0pzuvC9yLSzvwMRoHQAaIK89MChei
zjEmmXzc6VqbacBRLM+J4VSTxkKPVmW9tUII195S7USmWyoSn+euVzjEaWVBBhX2K+KTECF68Zmw
U7/bWD2m2IdYIn5pNZopbkVSh7CI5aptvaOfZ2dmhf27JBVA+RMDn+EiiUl/Z877csHIOjitliDj
BJUBQb9LQ4zRs1fK1gtalhJ3gdlgm6hUwLsrmY2/tiRJtk3WuRaUAWLNDvB5a9UJZuyohD3rQvTR
9mZaeCiaCUjQ7vDleaZ6D6RbHldd0zoC7nPTE1ZyN9YQsq6pQaBWB9QPtwaKWPPdwn20C2IUHHw5
RPljjPUePrmKEtRtw4oPIhDUckLvhfWZnHfkrPYBocrLdrApcBaCSKtz9NRmuDbNGnEV+Hg8fKnV
R68mQcgJH2Bz0nWOUeYsQuzuzsJprZ4QKHLA9lIOoIcIE0QS+LPyB7kf9duoSm2o5PDEBN5KD7hS
HAhAnnI+uG0k+g/8IepbHWV86NQh4Qyk230lFgU2TXMRIAaK2c8Y0HNRLUctJuyycZYphKKrWguu
agm1B46kQFwlg2bG2HcbJ9imNC8ee0A7IKRI2oVXiC8oW/p8bkg8EUOgr1kGyFjXkH5lO2BQZvlI
zL0tu85IousasN7ACljRw1oPlsKTWqiC1HkxfV+x40zGYVhtVE06lhasQpHGmdCzI2zPGWqfFSFC
rb1rETsKiE526ulbu8G9NPDJ7hIVXK1vf2QJX71lnhN1w8EzQHNRdI6468Ogyb9FmZbbKwMKB7VN
mRTs+twbbaO5EwGxG2SiaH2UrsaYOiAGC7S511nvjN5F0VuEs4ghJXYeSUFmV5eUjSq5xTRcU3Be
gkjToitRo4i81uoi657tyjSTb5O/svU2HZpba0vihiOji+T2rRuvExQ2eWlJ6+qz2Ef4hbTTwQdh
gggJr4uqtuWtkmDy2jSWpnC8rAfHoSdVe0HPZ1LSC7xWLt5vhFBL2XQ88gVaVMQcaupM5G249IMQ
3uVCOD4ddLacnNqwIfIf5Q1tJ8Etk4MOSyx58gVMqEbrHVj5eO+DDf4KdmBykpjvgSqLvdZ2iFya
MsvGtYI9y3gNVDIu4DaCK1n3E7l3CSWA6iSpChaHb64C1uEiLMMBrUObc0q4ZzmMEDjjox9w4qNZ
CVp0P2qusDnuUzVt3u2uDS2qnwPkQJoSefqutp6tiVXUw7HFQmI5yYWsltGUceaTcX0WVdyI19Cq
FKTixOwoKnM77Eu3t/2yuzPa3AD55OGe0a4aULQWNTM1MTyMaYpPLKCdI5nFZi6Blbvlu1XFDyTm
mhgWA7JvVnpmlNH9AAUh33paSWBBLAwjvMH6hxdSMXuUbJreePZFnw8j/X0IWBVu8MGjGbAiMzpX
cUGpOm6oVTOZumCEl7VinWm5KWm7mF6LujRSaq+PyCu8G3o+dPnXfaU5Sbj1DWSi/Q6he68QRt+a
6Ce3YaPUElxicA8axeNYE41HUZkDk0XolVyhiFsMnclii0WboC23swQaGyQzRmnGa583oRrXJhZW
Ig1+dg/+Tzzw3wbdrP+sHaD3UL/81034+vJZQTD9nT8EBLb6G8RFOio4gvhwG58FBNZvxBQjL0Cb
iOaANuAf8gFF+Y2/gAdogl+RLmzAc/kTTPQbvWKNXr8KusekW/NvpAOzHFaDnp9KrdjQkCNYMm3a
WVdfSkfQAmjaEclxbId3jeykyxNxLqGMypdOOuSrEr/NN0G3ci0hK4OqzdZMSyMsDaIqnj7du6vf
OzyfQTWIOr90fvhFZAQbJj8I5hcXKs86PyY1W9K2anWNSx3NkM1m3ujbfJcNPhZ1xXkLRNIvEV2y
M7XNQdn2ZJlf2AH2CiSRQMGNTLkyOGUth1HTHlVPMral6NPNGNJVb7Jk0wR1naCpSp19bRHDXlGl
WIhRvimN+pVzsb9mh924OhlVe0+kwbcc4vs5SLB6ycYq5dwnQnFV4TK9sYI8+6amlnHh4OgEhFkM
EZ0XU/3Qet3ckqnpXSRGnO3h3dHFapIL4nmqbSej4g2ltNkiFn9NASaySsbP/BDtjMzf4Y1yxcQj
kMgeqjDW+NZkaEsuesfXH5LaLDcoW/sX6gEBwVdQOzhsl7L2aknxEx6zb11Q3HdtbW0wOWlLOE37
OA+SRxuSItZqJbj2PcrhVs8NxmZnuALv+EJWymHdVaLajyV8AK2DyRnT5rvPugxEHoCWXRXnCICh
v+0cFrxF2OuIEzM6YCSjaJdOl+uvdt0CHC16Ft4hek1Lm7YWCVzypddI3XVHGgH3T/OCkXLc8A7t
GjdRKgcJvuiYjNDQqOBTB6bQXyZbaXJuWIorUXP0zoSjLONudE0zP0OfIXOAekCe/GhaPD7wm84i
DaopozT9IWFn16rgw1TN55z0tHWcUNJxolo+82uwGG2RiwtOuObZ0NjZCsH9KwjZaOUoRrlw8m5X
DCzndmvU+0zX6m1joPlqBwpAhtFdyJET3KuhHS9RxRL8PSaT51RZonD+QbLshgWbfaNqgBOiLbzo
NDW5sxwQAXFQukESFGdSMbxFqW+ui67VAWxLYqtK8F6EGbwrUXFGRewRFjPBtZFXn9Ht7BZVHNVn
GE9u/R7SnZ6gB5U4Xo8WnuKksy61SavLccoud3Ity+u4L268RuBAmmp/Wi7kqyIZhn4DUdDZ+Egb
rnwPrtAwNs49qcg80lKy3bGQMUqXFVFLXigrl7kZ91ehRrocNQKruFCIVrvKINRjT+/ENJNFp+PC
iMGUNSppFKtGQmu4dIjovMgH0DacXjs+hnBhF2ozTM2z+Foqza1kTHOQPbVk7fmca8qamGvTuzCx
WAWXeWsSgxamJmePRVVk8JG8bsA+2OuwvxZBUfacKXKjH89ELgZq0ThJMMV2BWemxo4vO2/TG378
mI35zoioYoSFsapbMMY0iL3lULPpiSmRLUdjlPmfBgWH+864AcqDM2XMs41aqlK6kDjcLfEsviTQ
YF9CMcZXwgiASnqpBURUtuj2oSA2nlPdk97lwGqu0SrLd3ylsz22CpBXnmeVb1LujTBN4nIjaey0
2DRD3pGLYF8rHQfZvlfPOHd668gm58zzsHBZST1utS5JYVb1QXgGxWb8PqS8WB0g/vshxHlpOwA3
lKo7Uymcf8Q1i/ZKVrrqiYie8jaAwhsirgbE0IkCC9hYoP93ojbYtogbOFXr8ItRbFIykPNs21Of
WUJNrs+EKjr6bGYf32TMMNY0putV2hv1QxBDKYJHEYTZht5btENS4MUPIyU9+y7SlNQmXNaeUFh2
AKznfbTL3qPuFCke5kA92jhORckgomm2RmjBUVHNCmNfZDLnkBQS8oOVy8qdZ2WuOnj6ZUyl6Apc
E7DY6Si8IN9QeaRnuA7hckKoyURDNUBplrpiaTsIqgS3RngTdKTz2xxbhbYsB3jFUU8mERpVhbzT
UN9phRVu4wyVOLOdvPeSPfR542noqLu8Ue4Sto3s11qAvgvJori1kEXfE6ziP2u9B/YUBwLJmci0
3DK2EnrsrUeqAAJ49qJUNl4Hy7gNBexB8pPt/goqZH/FlOmv6Fk4bpZPjQqY1hL4+6pQ7ohIV+6o
g/RXuOuNXedVgqMwC4bso5bWkcLeBrbozqgLprfgBJJb1ZSueN+7XcD93zd6Q+GNdDixp8XqI+GQ
lLXPmrukqpqchYBIJ7yo/2LkTbgFwMsEb8f0xjRbNOKlRvofUcW2CyppV3QaeFKNfjXms1J7GlSF
glwKsam+DdnbLmHR+xs/bzFWNWVNQnWQ20Je0CPEOB7o5nfKKyUlXyBz+5ZbDIAi8SOcKkZ1V9ap
367Akno3/H/lthNBCoYldtwuL+JrAtQkKNwyVmOnE+Z1BtelWRBxJxQqvxmuj7IYLzPOOuDZdW2r
sJVOUCdoyQ1WprVqF/E9ZweDNJIhZxkgnuouHSy311ttwySUdygzcl79Nl07ieLxvrQdrB8ayc0d
goj4yo/EeJ21OalpoyZvUzMZXbg/0kNVpCClyDSb1MO8wZ5xrnTk6vp6XNIFLe0VqFLtSa3zDt9w
RIwzBwEWhyC7q0RUPvmlbO7xFBVXg5203+iOOdiGdaKSB1qKtcJ756OD3Ax8NkLoOhxWIA4N1mJQ
mj3p5xqrVhg9EnIU3zQBO7FcpnHrj8KjS2nXtzDRQAmZjUydqUg4YQQ5DI81HJpu6j6DvlBsvXhy
sCO7XlfeybgVX0KdtNCytzDlZI39Eg8qnzqJGJirNmZrSIZRRbimHCZnA16We1PJ6PfHGSwmTZRN
txjBZ32Pxp7SFSAN4qUDAuNaD1gNAp6cb79ZA9Iyq5G3yW4DcW5UYGVWWqVVb3VPaSWuTQ4wIt7o
UuRdwW6xN5h8yGJQtAxhQlLsMTSrb9R8JFITpndw8vK4XZBRnkCtT4B4HYzosEL5IvKaiJrbQJAR
OWdLrVT6FQ3f5BzeSvH0c4Hww7BxYS17TyPl4xXcLO9boZSpxg5O5k0jhCzk0CUFwDcQtMJ67WUT
sjUA7fORzAx9L+eJeifq1F5VbajeJQ2CQEpBetE7VI9srb6lYli/gVZmKTDNjmXGrvsrwBVVeB+Q
R0akX4QN7ayVTN41AofQu9iCCU/+b7+tqG0EGzNT+6ufn+USiT5ieMBNHxnYBdeha/CWVbJDGK5G
0OZdHFGqJXYopyThCKHkuBaV1ls4Ze1ly7EC4bZJQQheCcoKwIWV7tEh3WMpk7d1FaRm6iwaM3Rc
wFcF1Pqx2tP6hAipl3p/9fO/ZKfBhIwM6rS0cQqN5JmuK56gjwlk8Y2B2kCKDC4g1wfWN2AMGBv7
wnwNjDT+MOmJ72Cf8td0M9V3FAx7f009sb+SaXs+2fhvHukxMj8dKxqVlVKb/JHZFk80FOUrwnXI
44WeHNLOQNJUN6WDmTjiO3Sbtml3Qb1jhCEuszD5A9EFt6j9/SsnEtXvt993WudSN8q740eVmVwO
jSaqVgv7jk7zTkWiN6k4P+laRx+7c9za5Hn2rN2I/7WdMCtnFShFd4WSLtxCvnHcXDWoapJg9j3D
8HudsYf4/Zf8q6P3XZ7yf0dxwP8RGjwN9Bc1GKztHwOvXuqXL/+BHIKwHq6bdzHcvJMYVf9JwJ3+
l/+/f/hf7z//lbuheP+f/37NGzBG/Gt+mH8h+04H1f985v7fpqoJIgm/HLmnv/L7kVsxnN+U6XT8
54GbP/mDBayovyG3h1BjyZO00OR0+adin7/DKZ3HaSqTkB7d/l9nbknXfrPQIfLfo4pk5UEm++e1
/3GoPUYDno6wf4sbGXrS6yOClXVN5yiv/WPieITDG63qxkhLQpmyzDmtM7aHCvquC0k3Fp9uzqFD
9YHxDCaphdWAS/iHnJhdlyGVg+LKir6Kkmc1fcVbtOW8cmKg6YfPL8wg4dAwwAsrpjGTxqaWCPuh
9VU3q+wd3cmlbdPyLVbHL+fAKBbnE90C92xaljyrWSStrPGFz3XX79vurh48HEtyaK3ipNL+laj8
55NiKHb2IFxlnv1sKKvHg+cjVHPLiYNoWQkhjXpwylrxVen7+yg6elcO44qsm+ZUEvm0kLS5WiiI
53U348i70lrjriFtYD1OHB5KzfqJpzTZUuaPCYG8YykqaFcdde1sPLpSJfxknQw2uaHRTcftPu9y
hdDMsOeElHDEgqnG6s53rWvlc2R/4oUWfE+uO516Y+0TxttRhh4hKLVWYb2QmlD4G8WoaZ+PtBnu
8r5Ge6nJ0QdNsy5chZnaPvmhpTZX7dA5Z1ERox0hJRYW2PHpMVuXf7+dpqwYzETULiwDXy+vqTrQ
B2Oju1ooBxOP8ZtOsPgqkGywEKO1BDJymerNc+HVI+YOCVe9sDX3xK+YNPqzdwHfORU/WZ5Kfz8f
wqeHaqLCNGv6466qScoKE/NCd+p9ZA+cZ4doQ2OHMgk9IYdaAc2uX7gJWEp4RRD0oS+ca+F1qF1e
rY0GZSyCpEhOGq4z5YbqDqINyl8uumkSn+WSeKFoR9lfuyTS2zw/cRMmxfjXm4CYHCcDSyfGIUit
Xx9FbWN0q8PGcFUF17TZZN4ZQrGnlpPDWaiq3XqAO7FvKEJspbIuSCoIlbOqT6Td8R8yvUFffgdV
V90BWM3WZzIhqF9/R6HRDexskAhmPJjbwbH629EgCOH4KDPKOzOPYSiksjQhn8fxMrM5IANnW6ui
GgS/BTzyvLeKN6CtIy5SeUkCTgHWx46YbuHevz0+9qErNBSZrwrLiAMC/esV9jRwO4Ts0oWtnAsl
WXTm8/EBpkVhdgspE9v4N/C98AWdmQPyxFIapwKxWbcAoZXQuNUlsSFZKFpFcBY5uiTB+viQ/1gX
KU1/HnL21Egzx98cWyBELpPySVHv7fi+0u6PD/KPxXA2yOyZdfR3sfKazoUvP3fZi6HsyDE7PsSB
66Dwzx6RCjs3z5rZeWTNrGJJDwPgveMy8u2lM232/etWazfHRzowC76MNHtIwLkmnXwQuI3ibXLD
3jZwcY8PcWAeTF0M3CJsYVRZna2upQ1SDIRj4HZFQx1pLHd2jFMp880LmO/DvgpC+cRiduiq+Azb
JgsaHyxrdlVtMjR1WdQM6Qt4Jt0TmskT3pdTQ8ymWit8FMglQ5C8hcoQEvSiME7tw/6x7zM0FM2W
wupAtwDP6Nd3VBkpyBZeE7iqeg2y6tyWtlQCFjXTIHMu7PK2trXV8ad1aOpZk6dHlwnuwUX0dchG
HkqVjLjA9dW97KvTrKMMH1b+rzyiv8eZT3GlcCKrNbrANWNBFZaWYzAglD1+MV8Nkz+X12nPx9rj
TM4oc3qVP31S5cQToQE4zVUuzQxNwaIZkssW/SrII8pSJ0Y7+LQ+jTab6GkcW2OYD4ELam+r4h9H
Iv9GKBfqRQ3hjbKg+7U0OuvEovfzmzhbaL9c5Wx3pgxmK8Ue44rgRi7rbQVD3C/Pi2gRqOpjWw54
doyFghwmJIMxhcKUvPvBWVqRXSY9d2Kfhq9TW2H0673foXzL15EZb1In3lZo53piKTKMKop05ovh
F1a6z09o5iasZatEEyMHbtEFG4WvPbcQEj3sjPTl+Fw4tAx9Hmk2sTujNlHgMReC5po6+rdyDKAV
fafDDYUXS87x0dTp1fzHQ7FsmeakiW97Oht+nnqtQyXVGrXAbY2QpuQZ2TxO9aygtR+H5klr7Tuf
U1xfPkrRKiWFK7mO0JQEYlgBDUHadh610AqHpWZRBrM2PvCR47/wwGfMsj79wNmd96ImkNHZsfIT
dbGR2fp9a3oZ1vE4nPosH1orbZmNgMWhiNPe7MUI5d5UikYJXDgRYtVwysaFoae74xd0aOX6PMrs
jg+tCUaRxocrwPA2Yo8IvR70c6QiJ+7cwctRVSaTgXOU9vPXRxsllRFzbA2Irb1DTLpq6TUdv5RD
z8b+awSO/19HCOVoRPHDpdR0TsgLAz19/Sv7GItnocoa1GFZnfufG0LYkNCPgesp1z59ZMipJKYW
Jw7EBy+FyhclV4y8mja7lDwsMq1AheROU39qwI7PXXHi1HBwjCmwiXODSUd/+vNPy7xq5vA/IjNw
o2zvjeAdq21klCc+jP88JfIxxmH71yizWUzSDFdYBqHbqxlBmbWurirTD0iI9Ys1oui9qRWPRdgt
K994Mqo6XfsIr0/8ikOr2OcfMZvkdCg1T1e51JFmP3JWUkCHPkQKPPTGwpb89SQr/JUxcclbU02B
YIDZbsoLB7lElxC4O+BfC9RZC3vUl7p6Odwcn/YH3+BPA6lfn6OBBkC0OEncpm0WQM8NKjZ8pMah
O3FFpwaabeGj6dTSouR0c+e2Rj/Y27RMtXO7OOX+PzgzLV2Tf54iObR9vSK+bY5GzGjgZtK9jzBc
DPcSeRS/cNtshD8OxEnNUWZzolFLrRNSFLqR+mFhTY6jbw6AOh3SzvGBZlKb3/dTNk4Hzqycz2F6
fL2cHregJQjGdVsNftGAXDndlt0ehTda4Sw760kiWIzOSs42FbJt6cRjO3A3bepdFNGBs1tUKb4O
HxN8EaKF5UKd+1q7Dzh/nVpKDp3Iv4wxmxqqkOusNxjD1KUtu2DrnMiFdbGpBxpaALmk5E2Cnn/8
xur88NlmwaY3w9pF8YN6wGxpaSy1Y6Pqh67tdddRaazAjASL42McvHlsgxmGlDGKTF9vnmc1NQxz
KLJeAx9avYfrju+lPDFFDl7Jp1FmawU42qjutSx0Ay9ZNNDP4Av+whDUh3D6k4rHPJx+wqfVPqfJ
3ctOHbqjvW8ysfFb88QIB5YHDqrUvcH0OLZjzuaAA/fKx3oZInN6CNV91+c4tvYoD06U/A49EpYG
AIYTOoY3+OuVhJpXBejBmc/mu57eSN19nZza5h04lNA3+HuM2TuTY0NTokQPXZ0IsHOiyfD8oubf
UmwHumd9j5wqvpbt8rpDPPoLU+7z2LP7WI8ysXFknbiVDfnkITKeaufj+KxWpn9j/up8HmM2G0Y7
VPq+MkNXuqgUc4v3Eutoi50XEtt7OpQEjm512s4cvSysdMdHPzRRPg8+PeBPU7FWARgEnRZCUceY
ma1L43sIA8yJX39hHLoj6D4nxsek+/w8jpnRXtZGi8/I4HRrGuI3ZLTg2hAx2QO9bi9/ZTiwp9RQ
IHvMh7OQWKUlAe6uhcwOoAHcufOkzFBmnbqBB7YzVLyJaTHUn6Wa2aLU63qJnZLVVuCdZR+qRt3S
DJsVmSqQWC6OX9ahz9eX0WbvmzJ4XtlgeHRHsbK+pxAJRXKtjIgCFkEFNYP8IRLG86mtDJOZZKNB
P3FnD76NdIVkjW03CZ+ztzHrixjDPisLFini4WkGLJuhsxF2tYQWKtjTgagQtTTE3Tb3iurm+B04
uOB8Gn56mT7NV6dUlRqbGS8Luv8mJG9auj9ZvPy5C5i/kvoERp1eDXhEs4c6phik5UZMy1q9kKRL
uALM0n2UPoZ8FBzx3bpX8h17iRX9oRNHgQMVH1tXZKhR9MVI3Z29KY1sUkoKmtB9gMmFiQl7P9jL
PL6wem2DsfTfn26+DDf7cCPb8tMEX5Ar99guretEvI/Rw79/aJ8vaba983Wpt9SeMYr2PM9fwuZ6
ME7ctYO7HtQs3DWHl1HVZ9dBJlgLMJ55WQHzYoO3yP0bv5BXUSO9NUHhkuvtkTWwq+P42/GrOzy0
ynxRnembPh+66BJNyacPVArHc2eOaUjGe9OvQqWwt5acAHXwSrGlWqVg1ay6rZmm/qnrnyb+P6Ys
0nHa6zSfLHtWDIE5EZYyEdtupV7nJurQuClXY6u9pSF2Fu69JhEOQxFMIxcvkbZttwsz+QQw79Db
yVHhrx8xqyvItRB+qPehWyp7dDkLubo+2ZQ5+H5AYiUge9rHz8uutlFhfCUtxNXBTSwzzzF3ZLhl
MNBGYxcXjb4Qw3AhG4X+evw5H1rpdZ09jk4dm/3n7DttdjpZbQkDkzQvnyvwLqCYjEubwKAVaklk
v2U/7I6PeXBzwHHBYEvNakse+Nf1rimGFod4yXJrSHtQoDHiVw0IaL0h/NGhutbYD16sE6mRrKmR
rNun4z/g0G5YN7Bf0MJhszpnpXW17TVmO+25I29v1Xh8lH9HH/x5JON2/j3EbNKQjWaahNCwAuUP
Y1EuR3mvmeWJfc7BWfP3IPMiDlGfSOoCBpHS4pG9VhTf9hYZd1V43YavRNwev22HtlVMTrhvpoGj
Xp1/QDxPF4NTcE3p+Thgk0pgbz0H6Ymv4cEpabLJQdlDs3cuPmkVlMaeyZTswY3UTrC0jGcyGlZK
ePq9O3hJ1uTpoY9DFWw2E5UkAt/UM1bU20sM2ss6/yiAPxvdqaXs4CpiccBTeWAs6bMXzemSoi4q
lvI8ATnmvQXDRm02tnExEgi3c+xiSeuIEAEcskuPnQ9g6g1wseNP8NSPmH2Gs9riYwKn2I2ilwDH
dR2ej+GP42McnJTUPKYjLcooZTZGSoiejFQgdNFmLgz7rI9wVJRXfrCxio03nhjt8BX9PdrsC+l7
8WiUglMnPsVSiBVUDJIir49f0sH14tMlzT/1ENfjMOHZ1WRbm96zX/zSm/xphNmHztKQ0RCSF7pZ
gyn4xsezT47vJmn7pfMgCNs4fkE/H8I/PqyfxpstT01v4TH2WipGcGjU/jKOybKvLvNwNzU2mvC8
IFdgYcg3kUEql9asAqy4PjMyPiUtOXFv54tKbGJfRtROZQLNM3Fhnhcvjl/swSli027WdYQ8VFm+
fm0giyOaTgZWybD5qBri5MYpDanX8hN7poOLyaeBZjO/7EqjT0gCd/v4heTFJSkii4CYYa+tTlzS
qZFms14BUY4Wi5Gy0Tgr1fycRgRN+1WWvxy/dwefzqdLms18O8uaQqs7FozR70jnfI9DcWrun3o+
s7k/6GmXi4YxRuseiME6q34ocbo+fiGnBplNeMSblhbITDObhxJ7H/TPT27iDj8Vw6EWyr7CnuuI
5UiviENmoqVKsu2ycSGlH4Pcu3V4YqIdvpi/B5o9fg14pKOD2HKt0rxItXdyKdYguk5MsoPfYaDC
OhJNGMM/d3GfTqVF3Vn5gJ2fQzEBWSqnYiCZCoQ0wpFFEioXNkmDJxamw1f295izdzVPSmSKEOlo
NbzIyrBmxhV9cWKQg1+oCfaNhoctxnxBKGQ/4MQ9cqrIPzAULsz2TA/f28m2t+kzeffvZx6E5p+a
ZIBl81kBhQILSe9QuQ4ymfhOaYLmR90WD+YpHPTPlsJ8WacdBkgc9d3kK/661BGtKxod7R0Cm/Gs
Ql1v89GKyfYOcixUW6feTIfILq4gqQxEP10bVnNbN/p5BUcoBqu0GOthe/z6D70Vxu/SekiwiG+/
/ibVbkdIhfymMOxXbOWU7GOyBvXNiTf80FJloCU2UEdPurnZS9FFA2hJO4ncxL8Z/A9aOsev49Cs
+fzvz5bCKPCoCElp5GKwswEnaZBWYv97MTRLwQcyi1fHxzt4AkdDjAwQfDl179mAQWzo5VhPF+R0
5YbQA30zErKyiPrcOiOlHdcMVLolPAAH22yfPpLsrZ/4EYfex0mthdCJciA5Sl8fnmbFNewFLlrx
H1RfXtLYkcyH4xd66MGZAL+dyVPPMjP9+ad1BsAOdGw1j9wsSe8rTvsLxE7FLyxmLMmmplJHIA9F
+zpIGZaEJpN35ZZVpi8b+CNLGW3Lqi3IQi5aPtYOqYHHL+zQjKHBaNpsPSaj/2xGUq8lSjkfIvf/
kXamvW0zSdf+RQS4L18larEsJ3ESO8sXIiv3feevfy/6wdyR6IaI5AUGgxkYSKmb1dXVVafOGeUH
v37qGB+J8y+KlzIf+TAi3X3b3PwtloffmhHCKq8Z/RXZeJg4VNwREjvbkfVcaEzpfonU45Adw8F7
pxTveH+ueIfQIpQIqq4BiOSpdr2pOdOFiHab0bmrd+Q8uZ3xbhkbxod8SpnWxi+Hz6Vh72+vU3m9
r8wGg7AH2U5njhbNtdnaKNICxSawCz+svZ64ZXqvwPz33ftFhWZQts5wLscDM6Ug3rv4NCFAGADW
8FfL5IKS6jylrMJoxo+ZAbXXv2QM5FIDCQ/kpOdJAP/WdEQQ7Z05MrxtPPXDrzErtn1VbjXJezO2
5soXF24EfTAFOXBE1ZfQ9LKwzDGAK+7MXQCdX8WIurnpINhsdo3+hS7Wir3XGQGzM9zzxFeFMq6x
WG5iFVmVtWlwLi1oqLuvNbRUXf8jMfdBGq1cGyJbSHUAUaH3yjjPotiQFAiW5z6gAw2lTiQxp4+S
hVI3hJT6X9f3oAlXwCECggJuswTcOG1gBXHOBS3pvyFX3jjJSYnDlVjw+qjogB0Bwajwa8yx9NpT
Uuhe0HqjVNOEtBXSpxLaYefbaH6Tsl/qJ6dfebEKPANzBqUtkL1zF/PaXJWqgwFRINWGHs1FJjk1
75Pu7dX4zoYJ1Ox+rhxJlX/vOvbMy/tjb/77RQyXwD+E85D6WUHkt/AUOBaNuySwDrbSPWugVH3Y
t5uv0h0UW5u1ioOgnnhtfbG5VWAPvT1S1pAC6Wih15VP3t6zilMdniIEVBy4LevCPnqocKgytG1o
QpOjr5wOwYXNz5gbK8ysMEb4ashIRvgQsTcyPWe4UxuGfuWvY/Q8QgJUJ8jjMYDdwvKnrd1try9p
DqXjgA2mnknet0gUvFRWfIiog7PDJC1MAow0w72RrrmwoGgAaBto3Qx/p/639GHKqaExQit7nsaf
8iGQ4Yceoc4ItoEOI0u6eTLuzMPUHTNpA5PLbQ8ThAPCLMVxC8QwDj07/IWDzQGiHJn5PTvWDwVK
2yT6WFW/nOgdE/q3LYk+45WpRc5jW61uSz2myv5bNP7KjTdhigKx/96aDrqJvvM+zz+t2BScn0ub
yyqIPlkMpifYzKEcrN8ExhHZycg7DN+b6j1sxxv+oztUuA4rhucwuji44FtIveaiJI/gxb76XsV2
DxydIDnr3S+5/Bb/qmWYapDsspuPuu3vU2ntMT4nPq+MMjPJp2RSjmT9+mN6uVK1I9yB5wEpOAqv
HrySOV0HNVsJg4LWMqi7C0uL3NKGfEX15zoX/Ehbptmk+lNWwSOZ7DSH2cltLiXbUb5H7/2dqqaH
wHmPjONfw0n4DTMqhrkHzumLv1247oBeZCTPq+0kSdlWUo/isQUcwdSifLvyOUWhgDfDPBFLMGa4
43pnR+j/g1QZQ0Yq8y2MN8ekQISRFihi2noMh+CzojNlaXmupae7uYsHu/Q5gIKsUr2n2z9GcOWx
7j+/ZbH38PpGWpvTN8so6RVwInrOt9iCG2+m0oDFIkIEebX6vLYB898vNtthCGh+bhODlfgJKVa3
z6y93f/6h6U5tJh1DdAWr4prK3VhGowsOBzXSYE586C1jtugxAmL7q/IdqGnRrJaPt42Ou/X8tRY
Mu0X5oxINZcdWZhgWlMOFGoj8KLuITGWtqmmtSu3mOhsXlpZXCZqjoouchvhWZWSQxOox7Z81HoK
A2v9c6EhhcDNhCrdbXn++8WXgoOma+GSwj0odO0AjxWH3LB+6xzAvVL79kqWJ9w9qgI6E300tZez
R81kwAme68zsQFRYT6hMtO7t7yNc0DznRnqM5M2y0BO3Nbg9iRiels5WMx4UOd9J/mm1+ie8oOZu
1f8MLXauHaVsGmZDSmCcrTTYlYGKvmJ3RxXfVWr4QcNp2MtO9IOywJf/v0Uu3GPQDB89c2ybUHVM
+zJ5V+TRRvHHFTcUfi7eVZSMaKKi13ftHXbBZBr6rsGZfGrLaIiWTrvbKxGkyMwKMPc2P55MHjXX
FrSkgnu4McDZq5lLExMNBaSLPydNuC9oB1vDylUrikzMJih8N/4LmOy1vVHSuoiJvvA8ImOPWHM9
E2nBMnd7VUInvLCy2DfNgHEHiipG7H7nMNxb1iPI/qn4dtvK/K+8CkUXVhZZA4zMJmPhrGVQoQ1P
yl053MfDmyFCVDxa+U5rK1p8J0Rd6aaCMD63Rf1gR+MJEvWh/KRG1fvbixIagh2CEiWAG3mJom5j
qUPSFdcu5dHVy2dl1B5q2R38auWWFnrChaHF7QE2qTL8+S1YKwWJszI/zxzjq5eVxsqVIfxOjCqC
IXLmocH5lF3E2CpFWyuL+U4Mb29H7RTTYvvYRPSkEHv8fXv7hOfpwta86gtbiOchLBwBqrD0enrb
Zx6US6P9trGUX1UNR1eWjt9N+BJXjpXwq8HlAdck2eSrY6XUaqpDC4xZucl3ls/YAAStHzLdYD47
iIaV8yWMSw61AstkQFtfAtnqSR710sBcYlGoNPKYm5hprhWfF3kIZV+bhyRqpPyP672ECaqwoH39
P/waZ7jRHtdD7JqRxcEK45mKeYaoxMqpQQA3dx5MlFFue4Vov2YMPUqO1FfIWq5X4hUlMG2HQkRt
aeUHpStLhAOifOV1KGh86CBV/5hZOF/kt3ozZqR9CLnmxywqNYBqydekilKkn5wIqKwyun41tbvB
ac2dp8Yy7FZS4Gamae66KU43fWJqRxgqHTLTyUcnz1ydYpjLLsu4efkzZ2e+OCODr5r/h6Cp0NM2
e1ruzW5ArafXjKOtQ1t3rzmQsCXnZrUAJQoFVLngotUtm2mhhWnNgAwknKjQkCzcA5+zd5We7SwD
+rQankZ9ClcOpjBNmXM7OMUReuAmv15sP9KO8kcySdSonF3RSrmb9jL6Z1kf72K1ijdl62fbzOZB
VDR58aUy8r8T4JxhWPgFB5VsSX85tNe/AcE/sw08lctD+cqUG1xSmyD+ftvFRYGPSjSDdABbofhd
uHjmxyrc4DENLsQB1VOp1a7Eqzn7Sjfer1davy+Vu1cudGFtsauKk5typhEaQlXeW95WHkeyzPGR
Bseua4q9VH1NtZGEpt3Zan13e6nC02zAh0Elkyn0ZYrrdSOuJREyBi91FcRIpnAt8Zujzqv1XZhY
+Kk0TNJo9QRYvez3sRruVeW+Hlvk9j7m2rMxbFYTM+HJuLA4//3iUDZGH0nQRYJx0H8k6N1snCB2
YbVx6zH4FSn721sojLoX1hahPZUleFQnvCUCODuV1ds55rZ+9Q9FB65EiLEUKg64/vWiPBQy5OgF
0R5/K6PvUXRanxIQ+iLpOSjhufbIhXhtpKW3ngTwtZ+TqL1v8hwdhI+TCYqzMTeJhYqR1jMxHvAu
DiFHTKGX+/u9pHpESw+CbVpei71UzFIPc+QMz4b6OwH+QuW+xfRtI4LjPdN3w8iCHC39tcUiIYoO
5SzHCMJz1HDrTdEekkhzeSm7eYDKbrZyyAQnAIOWwxsSVm0e/Ne7CpZgtDyFViW4qG3kRW91mZtC
hV5sdJ7hrT+18qmx1np587lanDvgjwweg7JW4claRLFKMqGBNMvojLQAgnum9LEO4wd4jz03kyGl
v72pglNAFAHnDEoQagZj0Z/I9XhAKiR+adYn9MUK5aG3V4p/gnN9ZUNd7GOUgQz3oujc0BUbde8U
I40UDA99+1yFtnt7QUIvmYvjUDVRgV+2xrye3ETzu+isTy/NXaS9SgP+R9WTkz38nt+k0kcwdTB/
3bYr2khsmvPkCt9u+arMSexlJ0EuyentB9jA76mhdsMKeFUQ9klDYUMCs03xSV74Rm12rez4GLFU
cBW/kGxYcQeR8wEHZ+DOmRG/y2g1KLXBgJYVnaEDsRkRRxYHzFzmvb+9WSKPuDSzuFtqLUPySqdf
HSbQZyR71b5Tj2GVunr0+bYlkTtcWlrcKRRiSq0aWZA17qUOPUe0sD4PRkn7R0GOd5egEnnb4toW
LqJGplNXlmUd3Sznm2E9oFXTlWjRrfHDrC1sDl4Xl6VjjU1NDhSdfeVO72FukfLzXGGIn+MSFcKi
WgmGQv/+4xnL4nnUoWtueRr+PdG3szyErmb2tzb9fXv7RHcZnF+0lhg1oUCzhE5NseHEmeSBZcjA
1FjpFyQ57+DlfRPlzY+y23fyr+qXgbjsZsrlNWIJ4a7S6wY1CB0TbejrXa1QxvFqTQJbZAPLgibd
hZ+XMeAo2RSWuisnOGR+3F7wmknt2iREP97Up5jsFeVt0gbukEHbhiLOpq7v9KTYBX7+DwF57uj/
b5WLMAKTX1Z0ahyfYzNC9dX091WKTH3eK9KmCpJj2nfxikmh+5ADza9DuDSWnSaEwWqtmmGfarJD
Dxu2clBT5kppWWjEohHAOAvEVktupkGqodKVKczr7TdQdkH7tNrIEn4tHlPzxAqELeb894tjlxRB
BF0m75iwR9VmZBxI/u4hkisBRFOPqrcSTMSn4cLe4pjHUo6KVYk92OYf/RJ66OJkTw9KuO/Ueid7
6iZF+Cb5Uqy9GoV7+cfwchAKvVeZQXKNKqlyl+lMlZn2jnbwu9vOL7YCGGy+Mjlvi+20m9Srw8EE
jUER1spPVVJBfXO4bUR0a0IVJ8+zJVyd1sLdoQ+bhaEwEhnKOa6S+073vt02IVrHDIGiwgftAmS0
125hqkE/P/Up4YBqHrNvuvMEK9g/2IDABRQ4v/hV+zIzUpihw5B0tDkhw7hNxwqG+XJ324ro+oJY
7z8ryvVKbL+DK8P0ifPVY6ZNu6GB2So9GZKxcqG8DHctE91LS4tYaw6J56d5w0UZ+NWdNEurDUCL
jg0yZLsqLCrX1xrrUZZgdCv11HwXqclj3fdfrN4KEG+fhkOu+GiL6XbuBmNYbuRZ8XsIZAhXK/uT
bfoMLCMmhsiM79yVUchEVogCqzU07bkBbA11IK+Uzq/XWB6E7kDyOQOb6QAvUQQwekOFQdHzPEXR
FtmJHWl1aK1dVi94klc7yEAkUzcMpYIGu/5WGurFtu0DTDWSPQDVk6ONW1tPZ+S+uRvV6ElF1ECf
cargfqrHwIyelajcduY7LfveRoE79fldjYCFfJfaj8Cg97L65EtoaGW7JnkjwbOEKle4v+1hohqh
Niex0JfSPCWnuP7ZacSsvhwUJJnFfdSnj2EHHnNWFQkiVx6n8xgh4pGC6s3KwNl0AQSreXsoa/ST
rdCFxv80hurOgwF8JdoKP9vFD1uc4lhDcbg2ANmaLYJIEUqhp1r3jreXL4xGDHoCfp25TJbzZ2U5
lnzMisRteB850VaWV2KR8ARfGJhXeXFFBXVZj+hekFAkLryIfHtV/RD7z7eXIboI1Qsri8S6QniQ
L8DpVY03loRMHCrqmltJ6HI3P/lst62JapjAKpl/Br2B1yx3rZ1sCL4RFJ7zB02dtr3FmOCQght5
X9duVCn3PFs7aS3Lnk/QqxN2YXaxl+hNKPnUUwKogp0N95xOFoj8+LBVAmuDrNzWHJRNq5RrEGLR
A+lyufM3vviGYR/aSTw/yzXvrQyAhIUpzP0Yzq4iDb29t0JbDJLOswozZ9si4o81gPrR4Et21ilp
YlR8FIaPk+6IZhG1xTXOTuEhuzC3CPuRZYSdXlHfcPxvdACYp37K05WrUpg2gfeGjwyIHNTpi8jo
VKlu5AMQbNUbUA4ugtNkb5Xpm8dgKdoO0NccilR6hukyq6Knf9nP/2wvg382lWk39Njuk3feWB8b
RIEBVGwK+5cT/kv95mKh6uLjBZ1U5YUFtF3i6UAun+SHFvThYxZP6T/AG6G8h2VlHuygJ7aI27oS
5FXeU1q5L4xyi4TqwZaHlbK60BkvbCxC8NRCCZYianau5RZxeHs7pt/MKnJ7WJ5pzNz+UkJXvDA2
//3ilHEcxhz2WzRRreKTIoU7z7B+yo7p3jYjDl4MeUIdwTC1bC9Os9mWfhOgoX4utGozGsnbwjPu
i/TU5fmdFE9viuxUoNX0fcXs/O1fBS97Zmmaef9oPF8vb2jlzEonzJZe7eaRtU2LJ7382HQfhyLZ
aKira3SDDlO5Bl0SXnE2+TyXAPQCL6fzYl8lbv1ogrQekvLU2iIgOiC/JNeH2+tbs7JYnqcwzlmp
sxVIJreSVYyuFxO+blsR3qb07GduQxpYyz6zXgLgRpSaSBwF6lwJNrZTInMBjcF2YCzin8xBgEO3
jlqiOZ+Pi62L28EItJF7ToZWX/ttQDDUfIyy9B/2bq7JguehL2jZi7Axmmjl9j1BGEk0urF3s+Dw
7X0Tna1LC4uvo/qRFqtqTW5q/chrmrre2xJFwdtGRLBSXvTQkFF51WAaXcR5KRykROq5J6v6xKTi
4Lt2FKM6GLo6uf+4HZIHJT0iNr3P/Pdp9ibzqpWfIApYjMDQJ4B0DyKNRcAa0b1CbYAPpsMdDF8z
vEGtvmtNw81C052M+On2koX7emFv/vuFg+iJ0zhNij0pte+Ybd1qbTErW69kqSIoP6M9ms4UI5wk
tD+u7ZR+EiYIlkYMgBZuZT04/bgpyhMlnK1iddCGBfYm5bWgZa40QMb7sV1j2hav9M8vWPhoGMkF
SkX8Ajt7bitjP6XO1o7WGChFUURTgKwwkm7wHF18v05FyTdueIzYnvY98E17GxTK5P7LR/tjZPHR
IiaeM28eeuPpHpbqyTZ+ICW18snE+/XHyOKWiY060/ppTqzC4uj5KFMNynEVLSq08gIigZKMWeP5
XXDhf3ZXRrktk3DkZslEfQttVN0lw2aSpHR/e9eER4uB1ZniHeipvXDBQsmL0Y8wFSjmzvosIXI4
5Eej93f6P+0deAwcftYkWpI/JkFuUICY5lafvM38rzNktE5XypOiq2QGffzPyMKhNb0xCPykG46K
dqky9SgG9aO11/Q0g3dHWwPsCffPoF/ELAzQiyW7TmjZqGs7Mq5tSgqloibagn4P9pISV27m6BS3
wz5deUOLhgLRGv5jdRGS9SAtpqaiUTDV1Umtp62pyIdRgTYmz3ZT59xZY+eq3/TO2SMi9xNk9xvL
8M9m9G6Ko5MmPc5oiZmt4bYzCf2W+TUqw8DTlGWlkY5qqU6OTa5HnSS2DpWO2vEqH8SalcXijaSu
R6N0uA1kHhj0tJwnc1yrZwr9iHbtiyAXI2wLI72fySnpVYwQmu3CeObJ0Bo5I/qAKw4rXs3/DCE8
c33WvZypglGSopeqZtzpJ9lqNghF/Ut0/G89dPevzfBykaO6Yz2FM7iq7xxRgXOTVTJKUcVi7nL/
37YxKHptRq8jacYPMHnsqXtaZ+gxnpwIidHmYR72Aa+98pYRbR+UbcxSMwnMGNriain6PignmaAS
9B+C6dfYPbThWg1QaINuLVVngO60za4XpaLwaUNaSpqVRccg149MMEZGsPKFRFsHcou5QlLSeaz5
2ookWbXfxlF8DutxA5/oLqaTSlVYkbKtVE6bKFrZOlHoMmadsHnKzTL0edkXt4zGHJ02eU0Msr4N
N1k7ej/9KbS2dtnZ28KBIlr1lH+Jl4BX4JWfge5wzl4b9YbEsbs+jc+6/rnI9lx1B+nZCLZhVRxu
ByPhfl5YWniG0WfVkPlVfPa6fj9PdwXevrI7BreJSE7Z+0dZWwuAYps8LJjxYPR1Sf/Qlb2aa1Mf
n9sSwCMNrvxQNFpyNzkx2iLxIO94z+3CODJXEFDC5y+EDf9ZXsSrMfeGIoNY7zxWI8Nzig/ecHxo
WwXxpi0QmGCjoshRRd+BZa7cRqLjQeowl7WgRGEk9PqTZglDZ2puxLBVx5+GbBzv9DH+HI6mvxIq
hYtkosWBYgCVRFNfLrIM7DwJySO1vtjlnrEPg20X53vje62Z913xnPaOW9s/bzuS6JxcWF0OZ6Pn
bHepTmKZKw9Bc58VEjjED4N/QnBxZStFt86lqUWUTnsVGriI9DKl9V6D2ymrhzr0aa483V7TCwJ2
Wbe4tLQI1BJrkuMZ5VLlmyxMdmUIUGNIf4HiiT2KFla3j2c96pF+jtd/btNDNJzy/tuUd2/6taM6
H8VXPwY8AgPFMDnw2Lz2oNbyUwvZX3oCVeGiUzKkxf72ekU+CmP8fxYWGxvSYoBGAQuw7bltbO3Y
2NW0XeyfTNjQbiETfDWBICP/7ejhQIYbGIeEWc9cZhKAjNDz3H7qNrk2qJumbe+lZG0YUuikF6YX
h9CulBCtdvL4KtkrxG9/2DhpBZ1xs0XifGU3Vxe6uKtsKzVItMl6A+cJkN7W9MN9U8doUCE0XeuH
foDKzZHfNpG0kmIKXYUxJjpQGsJ1r1CQXmSpvjFDZPxvtvfb91cOhvAEXvz7ixBThKgLxBXIInQM
iqp6a2UHI8h38KKuLERsaJYkmxVVSWCufT4aY2dIRoqwuprvhmRCeEg5TNleAg182/eFrkF+BFfK
zJO07JsbekTeN6OYmlTe1kk465uitG7vSs1wqzWAuPCkXVhbOGKg1TE9KzZQch48mw467M7m19sr
Eu4dqQtdB/QfXslETqqT1R2sfmc9+tDIrqZ9jeA+WPGE+Uu/Ckr/GaGkfP2BbBQSgkLiMYOnSRDw
wgGqmkxw/6JJdJS0aJMMa8V/YakNaPEM8QX1riwHASMvC6peA5fVDh97452kVe5MwguKda+htgkb
w4A8k1XsjFyztkGzTbNyV8DydirSv1f0wC2hWADzDI+1soQpelKkxE3NbwlhQ26m8CF/iWRQZ9n/
Usu+NLUIJ8XYt3Eb86KL5OBQy9WmVpSVbFB4CHiTwobEw/QV6Awm16A3B94/Wv2gBrYLgfOmNKdt
EkabVZInoTFwWOCoGcUgJ7p2HcduO6kpMFbVwTP6pI1e7SUftVAYSQp0AG6fBuGJeyHEwCcZg19c
5Rp3dRMD46da+ehZ8bbKTgkCRLeNCOMuslnAfQGXgVy9XlLVF3VsWGHMcJ301Yis8Z3MMO7b20ZE
5xrIF+h25i2gaF74AfOipRFrRXyWp2wTpQ8UkRqgI+DOs3bFlOgTQVcFjBg5Zupfizddb6SFFPVl
fLYUV560Q5YErp2Mp4KiFBIv+9sLE30ii5oIrCEAi3hvXe+eUyadkbXEkkE2N2mOtGrkbLts7fkh
vJcv7SxcIZNHX6KzTMshOUOxuglgurPqTyUIHpi49opdbYbiVx2vBS7hh+MFTpcAWm2oha7X1yVJ
itIlsSLrTnUPA1X5KUh/JlPk/sM+Mh4K/xYDuWAGru2g2QkoNuSNDPdVEVc7ZiACZ03hR+gaF0bm
v1+8i7sgj0O1xNXjjGYXOIvkgxKbNejfU9+s8a2/vI6W1wwEfv8taeGIXpr1fTvOsWLcZxLqewaU
nf5W+VLUBzNXz+Nkv03kD2Yybf3+MWhAWtXlHTNmU6C6of81rR7T9g6khqNwub9n5KydK0hDaby/
vfei+xCoP/piGmQb6HJcb0uYKZ5Z6+x9lmwd6atqSjuj+YnAIPIKdzxQ/H+Bs14aXOyM3dd6aLYg
aOXKcxuncGc8azau9KeFX/tiWQvXpcViDaGMlab9lUFCL8VH2floRG5SrCl+iWIonXDeBRoz+BSb
r3dQAz8nDSPhrbO8H0587Orhx+1vJIwzFxYWF0/kDUpjl1QB+iLfFVUaQYVVbKPGCHe3DQkPPDNQ
JqRb1FiWw1BBWtthrVI7cqKvHvW9uD/1HqQzay9+4de5sLM48HIe9r4hUcShojx0PfIP90N4D7nF
oag6dLi3XvI9UJ/aNtuOw73TFw9W5D/CPX7MxoFORr2ywWu/Z3EIqhLq2AZh5DPsnkF07A3rQz5L
sZftwW/CNWSU8HOSGFEuo4dMWnjtMDFAeVPqco6cAza+PFXdtOnX5nRFNasZ6UpVjrIKd9S1EZQR
nX4appgmcv+5DPRHLaz3dATN3KWKtY/A9a7kEiImQc2GN5i6OouDU+ba5BTP+m6MIZ99W9v20rFL
Tx4ipBbN3fLezHNX1yFkYiam3ZrWl7/3XNIYmxYUL/RXb4e8d8ZUSjJsS++kqbtzcqaSk3abyWtS
P6Iz8sfSqwcE2m21VMl8PWUqT0Em7eGt7h3jHZn/5v9nTaDvr/eTklFjmSaWnKRhqHp8C/bqQUrb
rRzGazyfIp+8XNXCJ504TsNAgkcpnNBrl75W9rsh+/YP63kpoDLrBZpnaUOhGpQion5u+oOuB/d+
/RDn5TaZ6pV8QojutS8sLUKyUUmSL6sd53m0t5RuHOCvO8dzJeaklNr86ffjQzJUBydN342Ruk2t
7NFK8ncziZQyyccaldfkKY66ve8rlO2tQ9x/CfrpOMq1s2Hq7y6QmmkD3pInlLyWdokPEixbhoVi
JeoDi/DYZ34Cmzw/P+unp8jQILM/VOMPxQ62trGtpfgeods3RmrfB36zYeRzJT4LXdyiEwkmfy7/
LsJhm7dFDxc9hyn14oMS2eZdl6faszYp5ZtK+gcpSzL1WcidV5XMyOjsnBepGcoWQ4TkBM5HE9DV
5dbcNxnThxCSqsfbPijMpZmQYpQfBirVshZO2Jkj3WIJW7n3rpOKw2TZ+TZPig8Uwk+yPT7ZfrUz
vW6vpfW727ZFicKl6YVXNkEzFGOpxOeECXgUQTpwSp26VnUVnmTbotg1v1HZ1+vNVAGPketRtzeg
c+Uk06Nb74iIPIQXNygXqq8OF8y1kclD1q/OPdLbrLmbrOwuiKtj3Lb1BrjRSqFLtG1AGGBHQZqS
Msoi+8ljrS6tTOIhrMYfLMqval5HK6FWtGmXNhYeqDZSZgb9vB4fVtjhoZkydzUnFW7anFrZEOcw
J7owYpfoRRuJQ1Rqhn3ify1oOQRhu48gbP17T3MuLC0+z+jwKQzPxpL2G/2Djdz9vm1AuF8XBhZO
VpS6FwcIl5xD+UA5axOD/VhNYdb2a5FPwGkbeUwqc19ID1pCkaV6GDvIT7P9PywGcAMIeQbkQZlc
O7PRo9okFyyGuZ2c3jmw6tUmgtCJL2ws0jEwRfGYBDgxar1djWoNqra3VyHcLVTQ+e4A/Xl7Xq+i
qxsmd9I4OZdxvqvq5tBoj2Xc7HzGaG9bEpGo8taBrfll8OwVDwtTO36ZOS0hpg77jRqQ0ElS3LuK
0cHX36p+fN/5ngwJTCW5utd81kbvoUWn6N7o4tDNZdg4LaPfVLZk/r1jXv20hWNa0jBE6APxuuyq
bT+cmsTcrE7lizdgRufOVTNo5RchSfK7tB1a8BCw1ro+0IHIf+rRzNb8Te4906o1h5NkdRvdL7ah
SX2BYR15E/yDmDsXNKVyg0wDIJ6+yBBDS+lkK6fKYFXSvpF2Tqxutfzp9ucWnPUrI4sbc8x8+6XX
cJ5lD0MNQQs73jTWGjWkwH+ZaGJ0mWkKrmV98eWSYAjJEYAQSJHlouAIzYEr4cqw5v39SYHwg3rH
DM7kHbb4el5q1JUpYYnfsSvhTwraYq9Y9wYkPre3bv7NiyqQ7jBPC3Ydohl4ja/PJJojWiM1vKep
KDN+1egnKwM7Pkn1FypH+bYLC3/lcIq+1qXJRRhwCjNtDIVqBPDPTeGN7xM9cv1IcW+vTPS15nFN
iL1mIphlGhVXip9NysjX6tV+06GLeSy7Y9C+NYxkTdlUEDsZ9iI/nImfeEbNv+UyPcy6pDWYcj0n
gZltMkM1toNTrT1fBRt3ZWXhf3JSINNIz5yUZj+0wyaeZayGNZYvoRU2jWkQKOGRcrpeCzpfJdqE
UXJGkTZopvc0rO2mXEk0Z7dauJ2BuO5/RhZLUZMgTG3UQ89lbvU7gCsfIAEw3CBq7E2o58mukVrb
jaZo5YEnXhyl4pklGAWhRYIbBW0LSpEitawMoSuXNXqIfe9a7d+/T1jfHzuLA5xIjh+ayC+esyI6
OtlzYPUbJx+2Vne87eWC84sh0HvzrCXgrcVh6qsSTrGqSs7oFxw9eEpcVX+jJuqxkxRYD+Pg7rY9
4QYyWvAiWQpR+MKe5rRVYFUZ3Gmpuufd6kqofSXWinuIpkjhQNEJpzMojf9x7YRM4k9qUrOsHtQ/
nQV/gzj4zorlh4DR0bH13vT29z6yPvuNt22mU2ACG4HHIf4Iyy1MAU92trZyQTy5+kmLlRtOYHiU
N5KZTrvjxRIj+cE100F7cHuLhZ/0z9qXsB8l7+xx7Ork3HlPg6cflRpZaCvfZsM+bfMV/xG95GGC
QS2Rod05XV4c90CtG7a2SM75KDXPbZpEd2WvAG8CcLWV0jR7tAu7fZ9Bu7Obojhykaz8BidJ9Fh2
mfP59tKF3mVCFDszPtPWWRwbE7mAPJrwLljgPkpyyf1gyYj++Ct3gwiFxFsNYiRe8yirqIuPaU9q
MzkSe+xNSb+hVtUSeIys2ujFIxzdezCrB09vDx0c05580OPfKT3O+EOcPA7BirOLFn3xW5YgJG3q
4mRQcayo5tFF1z0Y8t3q1KTIqy6tLBKxGe+PMg/fWY4/SflG1zeo0GrGl7WmsOiYXNpZRFhdq9Na
szm5cqHtUurlaVRvy/SJVt1K6iJ0XRrr1I7nCAj96nWQaCLT8SWZjevKR6t26f4RGybjpER3au0G
0gfJ2sXKNuo+3PZSUYWG1PqP4UW+WWg9V1vY0+ocPIiHTn27m7RNPuzN5qV1Bn5o05XJitMK/eTC
6mJni7ZK/MBuOamRuZHAks4ijqsvB6EVqBwtalrg6bXFpvp1OtbdVJLKQAXk1/D09etsF0JnpGUL
0EMGerdkhWa0T6rMmOMHYWSgVYeYN0EN+wmCZckacEs0LszVCKfWjHZS6H9duwno7VTq9Cw923q7
a1TlDjzG0Z/2jfkBbgSv73Z+uTPKr1HzDx8MqCOvHobaEcGbd+EiKwzJdH0rrNOzV7zpfZpUaN0n
a0ZEWzlbmCddZ+jCwohRKalZW056rizzZ9vLH9HZ2g+p+rEAKTSgb3Hb91+ZI2aCE4Lph84N7BSL
6yKLo8A0I5+WV/FWkpV9X7cbJ37wNf3QjH/N9Y4x1kWwn5XZ4D+83kBbamI79Pr+3lOt7mcpo6Wr
BIHvQqUaBpvY7tcm81+f7Nkiw88w5mHZWVYNQ7/K+tzG4mg6JZdDLqGgEPb1XSPZz+Y4/Cx6yTlN
ctW9aTsv+5Jp1qe/32CCGcOo8/l4Bc/rM2g4GykY7tNWo1T5NcuMTeKUB6e4l+mB3zb2KljztART
Y/DKhI4QDfrrDa46Iy782BrureENxOm7WDcewHIcw8xc8RuBJYr1lBUpBFDGfHXJSdOQVogG3Y+A
usY+3zp2vFOleJMGazAKkSk+HYT29IfZyIWLjlNttzD2jfcD2HenPKGlMzMfZvHz7c2bN+fqDQNi
CGHLeTKVKUqwXdebZ6W5qYxRO96r0Se//Axn+u1/X+SM0HiBsZs5KuRXgcuh/5NqsT3e51W4T7xg
o2chsmvmWzuBSz9Tdub0SXLkHTjbw23ToqUB25xzMGoQvGsXS1OjXmsVvpZXe8rGCcvJ7SV97QIX
fChYDilRUY5j2HCZ7TWDElZxQ/tccsAOW8WXYKwOZZCHm4riyu0VzQ+GxceCLYLKDX6hIFCxcApV
naBuqP3xvq8k2bVKU3dDQwr3bdB0z5LWRvf8X++sIjK5vW351YUKExtlW3JrAFhAtBdPmWCywnFM
jeG+QAcmUJrZF8u/JkebjTDtTfiiAMEc4vUHkzUpVxI1GO9lZuTr0thiRFX/9vE8G4EtlQcnlwBs
tNdGsik36kELx/uCTrlCcu70W+TWV/ZLcMNQtaEtpL+0yZe1lFz19apFHOA+MX9Y0t6gbZMkJ90B
Ptyt4RxmP156BU3Y+e1jQQCwbOsFBVdPE4XTvaZK+2A0PnVTehq135GsblV1q1RPrbMGCBV5vWaA
M6T3BWhjSTxb0fSdKtUZ7oP6ZHgPlf2+8ygOxD9vu53IDLGW8dp5dOwVXZ4DKoaTZPGxgHAoiItu
krF40xbWfZ9ku9u2BOFibnvBePRCnbekk8tlvariapruTT3J7ujaNh/yMrLe37YiWhEcNlBLEdf5
ZovMtB4SM490Y7wPgxp1X9ORHyvN0N52MXE+Vxr1/5F2Xr1xa0sW/kUEmMMr2VFUti35+IVwZM6Z
v34+6gIzaorThM814De7izvVrl21aq0NsPfaRpxZevlLApsM9uV296OhUtJAnVyy4rtBeIiK7ldX
2ZURH9qwfLk+uDVnz2U8p6TgEGGI8+jfBYt11FpImQai28cNlEf7QJr2GZ2LpfKi18ckOI2RQ/Fk
47CtzClWQeHAB6vjnxZWmzaqBSi7RFduYai3kr0wQMz1Wyn/fi5h4pPoBoYTi+tsdpLvRjdOBkkc
vRW5UCSEucZI/ZZDcHso9MA8ComaPIiTV27cYis+f87Sg3qdhWFJoy+M6lpYZ4Y8ueHwZNbtwUvc
WNJsy9N4qwU2fdnX13Blw1zYWzw0xjExKy9nw3Ta2Uie+qbfW/JRT+6KJtkY2sqlQgF9Lg0A7jVI
21wOLdM0I8vHdHSB4ByFGkBq2u2r3tvo1FzZHrwp8FMzYmpGvl6aaYayyUa1GN1xkCI79KonOgmj
tnObYqsstmbqTcMAmg2TgHSxQ9I4rsIszUa3LZy4ib8IKuJtWi3vTPrHr6/T2uS9N7XY9LkxykQ3
mEq0ZymWbHy+N204q5W9ANSLCo7GKs38E5czp/GkEZtoGF29zW1JfVB/th2ldIiitnJZK84Xr0sy
e+Zf5SJb7Dqo9BCoinGLEBPaAuBEefp9fb7WfBNBO1k54vc36NzlYAQEyqRBlRiMXzzl4aPnn+hr
LcRz1f+HADk0bmLx83Wra6tEPwp+aZZAEpcxKHsSju9Axt1rwmij63pSlDi0fb99+heG0K0AyAR5
wIezFCmR4vcGo2M7+F6J800czdrqP16fRA0T8+MOO4sja+p9NeoC64SU124U/sTe9/4QPmROe+6E
+3ELYLHi/CgHzFSfZONmzvnLNWt8MlSGkEwuxfGdL4JzTG0BaoRIvqnG8SZQhP31aVw5wHMn/Kyn
Q7sLEJJLg56YT0FSF5OrDho4zjz/EgbU2j0aLw/FJP+8bu0jhQ0tx4CjTITFiAmweWnOkv3AaId6
cstS7W8UA/G8gYqWY8R9fyKum8noo9IOka1143BQTshoZw+6keiVHY5W48bptKWDsnIUqdoSoICY
hRtg2RAjS6hqyE0zuVkbiESPEEB2ZfHXDXyMnPiHhm2kkQjEZ9fz7i5tRNNXxbyfXCmyEEiKod9K
RKD7TXxWhnzjFK74MRSHZwYkUky08C1egkLLEdeNkSHpg+3V2a4boVrCRdfTrp1+bCzqSjyOtZkV
CDEbvObivvGGktWuGVplNG4hiyfanE6lp38e259J8qB5X2jtuEP6xZh2ZeGW4l6mk7hMD43lO6n2
nIqBeAqV2L7+XWtbm6yXAWAND4ufuJzxYNIn2v5angnKsyrfRX1kq9N99PecbshwQ8ZEpxjtyHA2
Lly5b8KsImucWb3/olqfDCqvZXKXV3+IqF+iUHVM68HTbwTv799BGH5TcIWrGYT0Ykv56LbODJyc
3fpHibSxT5Bmdo6u/a6+BZodQPF1fUY/LjQNcZSduE8gk/kA4x9FCIKhsp9cTczu8SaU0VpWsLht
ZTDt/TkqpH6XaONGuPvxTpnNQtbM5tLpwFpEhL0F3afR4DT05FVQjo31aQo3HNNHv4sJoI0WzBZz
gnsxlVWb0MQTYAJCnHEMd2OvQIvwYqGHKXb5wftrMCV7Zi6Y0eFFnkZdhmitkdSCpnJAxUSWT7lK
/Y44PPgmFeFGTftjUfbNFAwTpCURu/nwWBgndcDpTm7xMyuzYyq0u1atb6tmsJsy2MErf6j9jC6W
wB3q+74pn9IJbobEyVu/o2jbO2oibazo2kZiw5qcF5BO/Lk8mjH5EGkmJXKl9B+A/fZ4aKlsyafa
v22cKN+IHD86eB5oHFGgvjN4YemfSKtXXqxKzEBPquCH8vdhPe0Q9CVQWqLX6QP/FjzmeoYkp+iC
wT3A2cK5CNoXwQg3UosfvTp2GABgPLIeBCSXszaZ6OIoZcizL5DtSGoPlhXu6IlwRz/YedbGGq2d
OiAvtB/y0pSphFxaq0Yt1RpznrUs2nlJsSuoggzjJp3+7B4vszmMCvITXrIgfrggL+0MhVZxMfLe
E9j+emiTw0RkbsxgDS93ffArs6pP0lA89LF/VARoLjYZC+d5u/YFi93IPsw8LkvcWhMdhKC+nT2A
5Vs3Y3wgdk3E5gUakUPo7WA6jhtnELcwaqtzjdo38wwYRFq+O7y2VvuuYQ7E4t6k5Jprt0Kz0cK6
agNySa5E8iJUgy7nWRO6pGg63rl6/z2bnmmS2Mxnrh1rInHGMTetgUu7NCHO2kxN4XEh6fKdEEwP
iRf/pgH1RZFPntd9hhbNQFJgI0uxNjAebGxVDseckr60GglJF/diLLpFXDtRdSfIDwhsbpyG1aG9
M7IIJiCvoESuRaI7dNZL4bf7fOgO9M86hSk7ZixDAm0c0jw+Xr9x1+4lIlIqoSrILkZ3ObYQncAg
70tU2KvPuvGowwurqA/MbISU9li9Xre2NpP0LpDCpXpAgWlxEOSkGKmdYM1qhq+14LvCUN+ig3L+
F2bmKJhSBVDJZWl3LFUd5iP8mCaTzwl8pFVeLRzMdSsfw7+58Ryif0pylEOWJVarzcoaNK3omuFp
BNjfKQ8G2e8u3si2rE0aDAHwHvBMtOisuVyiylP8qKo7vH9UOWoACZcf2FL04+9H897KYmmqTEnL
NuhJND619W9ppl48yltQ77ULBgdMIpMGDOoF81DfvVEE1qUYR0WkDeg+49fVtnYG37G6cb+dxV+5
lWdZSMQ/OLmkMxdPwWyQeXIOQudOELK5DczqdgQH16fr8/axYZoMJkLZcLHhligjLQ4u3y5W0eh1
bpm6pfG1zw5eDinTrSn/I0gvVbnzopvxt/oI82OauSF928l4a34KhZvghIqdGtueo/5Q2l2dHK5/
2spj+PLTFjdsFFuZZwZ8WkM76HTX+5Gt5DvD2mfKOYB07J8+flKVU/CFDXXd9JuzX1x5F7Oy8NQx
S6L0Haar/ByKZ8U7ahlJGluWbrT6lEavKkX7rwKM+qN38FIn/JwLj8WBfv1KSGzredLJS/i38WlS
97L1u5GPlX5bTXc+/zm35UPwJXoufDtrylMt3GQmHXKT7WUbR/ytb/jaMBZ7yDT6rlI6q3NrmgvD
G3jjTSqfcv+lkXQ7JidpGHbEe7MNDlPvBMiz3dVpfvCF5zA6xuAAo/xsDl+1IjirruZ/lcrHLNtp
amY3hUrbwS6ZYkdrUSX7Egl/6t63Q1p3o4275S2Pfm0Yi6tZDwbDKge/d9XskRT3AKsVsny6f5o7
/Ce7c/Ivwc/Urs6Gt5vwMG1mxw9a7uisQukm8LoEp9C4F5zYfx3NHYSeTRfs4uglF51Sd5uH8Gk4
+zfyXqWeZLV7Js1mWaobKf2UH/JHYXDk8UF9Mq2nNPoSC/cDVJl2/2l4KSU7jB+6ez22c9ke6K2Q
b0XvwUp3UApYwcZEfAT9zIeVyjwExyhx0E136YCK0RTqgSeHC62Hj4BMWu/1qpzOaZlDDTpkshvl
SWr7iv6QjGn/Oa1b6LKGcaub7623/nJFZIlgWiKOoWQKvf7lh0hJV7ZdH/buxHYBvuNIWve5IzNU
tbIzVY1r/i4R8az0yM5LaZ9Y+l4Rz9b4Dak0mzL8ftDskTdWYwswKCWI+kKEcprTL0mAtq8I3Z7g
NMdWr07mnAOjGclM3abWT+IW+9HmWBaTKre5XBZW0LuNcANDuvFVOwkci/xBcf0YiWUT+NZ+GE4Q
/oVIZqUB7I4k8fNzLD1ED4phq8Ip3IfdMY8dT951+a/8ENyQYDCUp7y1ceP2lhDRimtk/oFPEB+Q
l+R5cDn/oRIQKycpGCLaYYEQHVL52JigEnNnTs0J0r3VTftmTP9pldu68O8mPdhKr7w1AH7YBMCY
oREnpiUEu/wIM6oiMW2jntLlCGxKeIS3BEW24DGPtZsM3tBCroCm4WlysmyjvBNLx/OSYy5bz605
fQq68SdP7LugMhE57Oq7rvROpCCfEVli3p1QUnY+PRzCwYIWOpv6faMcFNM12uc+A+xm6I4vbByx
j1EREwvegPYR2aL4u7hzClHp0sTMehf1b2A20S5POzKEe49E4fU75i02/TB970wtzlBRSWpZ+VXP
tas/V35G8xLF0Vx/ojv6i6KFuyQTQPUhDK2Md12ffO3iYpc9N8HvpG5suu5PnSnarfK9r26UVHVk
bTjK6WnjKz+GIUzIXC4jPiDLv1So9vzOzOtg6l3Y1Y3DKHSHLJPqXerr+i4TkGDJBe8eRCBuOYZE
XkCBs1G7aCfUo2WXSSY5Uy2onI22PZRULg8q7bi3gZ/RhDtk2T4sTRtHlvJ8nHReDY1+qGW1eb4+
jI8Uz3TMQLyFsMTsQemdvdyrwFrpTLbq3s0hjzJkyKNa+MaEXDurU3estbNpHofxuyo4VnAHG/LB
tOxMgulUGs8FwUYff5fBC13/qo+PJtjbaeShmY1mc1ANlx8lg8Cap7Z3e9N7zqxjkz9Jvnpo6/QE
+Kns3GBqNoKqleXEJA03Ogy8M8v2pcmhpO/KikVMxpUzRTfQUP2bQaHxPZPTI4a5lFwpGqMXmmTo
3Yw7OgiOjXxvyIlTd8eEAkp7k48bILyVW5FpJOEzd5GSz16i8CpLGPpkYEyScYry6ER0cqfd++J9
/bN66RLv4G9JXszudXF0IWeaKQCBslEcWcxi66sxZLRS75qFZ6fjN8sTDmH6rATduU2/dVsJtBWn
dGFuXtR3745RVscyHhlghz5ajsKy/8sQbmHd2NgcH59qs7jd/w5rif3LysHKVWPsSfScuva+HjC4
VXVYtUE/GRkt4Ek0Z1yORRjCDKlUtgcQuZukZmMgR5VtocrX98QMeRXnHhDaDS/NNPROxnQHMhTC
8E6eTu1XS8v3RuaaMZrpInDN4h8YEZxe9TYOwBtkZ7k75vZUUNkzMm8ZHCVTUxeNp3EvlsGTmhxr
/dVIuqOa3U7ig4Zqaev/qFRbjeh1l9HFRPnDd9v62Fefx/njrH9E6+Crp7+ngEKCnBYnMkoALylE
LZygF+YdBFAJoL3wuej/CNO3sX+57tLWlhe8D82JAFU/CleKQmb4hYSJcfhey/dDflSNp+sm1rzm
exOLpdVorObiiQe3TT4ZVmzrkXCcEuoR+rESz3Vz+vuG+HneyPPO9Q+otpeQzlpJeyNq0sHV055u
iPJBGn4EQndPN9fx+thWp48MOWw6cLUA7LzctnLkqY0cY0mDquw+ETRbKrKNwGOen+X2BI9FXQVZ
OnbCYhfE2ZSEupUNbg9rXr+nYOek5ee4fbw+lA0zb8iBd04rFYeszXXMdOZJqD5108Ok3gP3+u+s
LDzx6Oe0L7clg9G/isMxCCQ7rgaoYjYO9exiP07aTJMCaIi61OKqTg0YaDweX+5gRVQO7yW93FiW
+Rc+WuC3keUB2rVUe0h9QVcrrRhcEyyD/pL6n8pHCFrszSzWqn+ir4gua4DrsLEsxgI3vFx2pDCp
i/KStvxbUdkp9Tl6GBTRMZGzNcenzDr7yWug/7CCABjnwevPYfMz9rNXP/sSDd19MyqncQvesXq0
333Z4llT0rKXq0XLnqleVVmwlWQ/Gbb8Mwuf/Flwc9yY84/NVvPJ/j+DyxtP8lRUv1CEcaPynDxW
ow/W6FWvDn73uZJ+lcm3Tuognn9qNlNMqxvqneXFxm1QsqcJRBxc38ylXSkMgKg8QdmIjVYP4Tsr
yqU/CWUpQVS1H+iyOFWyLXXzYt6oW15/9bp9P4/zaN8ddm3M49hv2VKE/91Z7v5JxYdWQsfVs5VC
n3MjufCgIBB+/fSvuUtwl3AAEs/qlN0vzaZeFUTIgQ1uPsKaPRw7NOn68flfGKGYDwiI1jEsXRoZ
0NPMolrhSpNvrEJyyuZJRvj3vzOyOJNBTrOE5smDmygvfmvaon5uso2BrG057d1AFqcrKlR0g2Vs
mN4nL/ohwNV7fRAfCZc5TjM+AOgSGQEeVJdT1Zum2TeGRB9V+IU+EhLW3k1jlE6bajuzpten/k2n
WjZ+KsqK1LlIj3rV2qP/z8Z3rPhSKs3zVxDrWKASL7+j8ny1iQyVJUtC5Pw6TSm+m2YY3ETymKDF
lGj6aIe9SFJXSsT0kxcUKhjoSJKGc1wZ1qkDUZfsBLUUYzrqUvNG07LhFjGk1idNW2zVHte+l2fE
HBKzmz9gEMzITIQGtQI8MoC2rE2Fn3lZJkeUZUYn87TANSZFOF6fpVWj836GOhOQwfLZNMiDGEJr
M7hl90Xuv1v1uSxU7rZfhfrpuqWVYzojHgn6aXibte8ul6ODgC7pEyzFg6Lu1DLQT5FcoRHbtNZG
1LEyKIiEoIaBNgA07HLlfaUQWlWkDgTBnVjG4KmmW5hHPeFu1NPP14e18gqkCESmCBVaUD9LLOdo
VaqHEgKF1U58Jegl1Wndz5AYJb8Xo2kHHHsj9F1x56Ao4D2e8dEoc8qLieT1BhBTEt2ssvxDOsXW
zoTB99xO1qmGxG1jh6yamyeSWB7Y2tvt+c6rB5mZ5X0mUu+k21nh/Sk06jEWzd++UW05wJWFmxW4
qL8rgC0/9K6HZgpxbJ9Irpp7UDBUTjBMDgJxB12dPlfN1gNxbe3oxoEjhi2Jb1049bIIDL2hBEs/
znQIx1NTV9YujIS96Rs3tZF9LXXp9/Xtsjabc5sAM0kllN7uxeIZvih6qSm68R8lVf6kTQmn1k/U
iv/8CzssGRklCdTmsibehJUB7X0ruSkcTPH4fXL7RrLrv1eMJ5E2tyKyP+iAoBpxOR5JLrUsbjrJ
9fPgq2EVh37SdnSub2zCFYjxjN4D3ga6WCFiXSxVXse1TrZRcmWhmJ40LW12KVHpQRqkYW9anbEf
h6b+bVqRANlA5587zRx21+d0ZXfOOgJzQ5U2NyYsrs5Wjgc/FGTJNSkPNXF3SMziYPr+XWPJ+2Cr
y2ktnLowt7hHJRVZLDi6JNeIRBSStWNhlDt1+IELtZL4qHMB6YjBDZl+CGBD37jG519fvESwDpkR
FQYK0EsGgmGUvDKjld7Npdw2PK68yTv2lkm58q4ojomo/kqEYgOEtnIgua/pyphxFbAOLgr4JhQL
NbPPrs2Cz9DuZ69Zp5wF8XOuJQdFLzZAMWsLqlG0AGqNQW15/k0pCzyro2DWUKvLIoq7XnEblvEh
rX1Y3TVvA5u2NjxiL1B2M5OiuCQgkONJFnM9lV0/cCaRhBC5fr+863z4N6rbiKTe32/YWf6MeAw6
mw+P/GYcWz1vOtnNp9aeOSusWy0JTylV0VQO//4RDobkf40tn/r61A9madSy23agVTqpdKOM90wa
hsFj022RRq+EsTSRA9MCVKjTPr+4BAM9kWMDkWNQCjStETVTsIbSaePEr1sBHM6u5JJfeh0xrr0W
6RrZrfuGukqo/9GzcEvT+COh3VyMgKlmtgBjxBuh7rsbFlDH1DZqyzKhpVbYVRNNj5lYjY88zes9
rwJe3qm29wukBgoPCl8hh9klGuDLDQYu5cAvlZtCnHSbq2WLm/jtZbN0BIgvWXStIjBHzHHp4c1w
mKpS7mU3CCY6BGUoB61jrFvnHm3MNHE9Lf3ehq1bV0+iecxKw/anlyo9Qs9LH9wGUHftxNKli8oh
oSTUfwufKAhilAoaDoJSd1t/t+j9rPKjh46MHm+YWlt7KtuonkJYIEOdcDnuwJ+0OpcFyQWE3J5i
9pqTxEAsrx/RtfqpTp6PA/r2Xlo2hyVZVaRd67PFUqit8klWT70XdCdtYHpDMxOfJ54xu9z0X3OP
ddbANx2Bf54hAf2sq3p7bs1+OFSjIe2lpiwPgzz5TtV3iqPyy3ZUeaBkMrggzSaRD2Pv5Ts635O9
aYLcQa1QP3VaodlZVkq7pkc4UInTc9BJHtMqfq3bQT3EbRrsr497zRWaEHe9kVGjbro4v6WRx10/
qbJbelFwak3Rc9WiiH+qQf1Pn5It1KXK3A1JpWwERquGSXvO+EtqU8vXaRBbSt74luxOgn6ooC/J
guxQ1KhSQQ6h+ONNnkgbL5+1nUSdDfgboQu5vUWMJIRtNQRqotBtK1u2H94MNRCD6/O59uqGen3W
fyQ2Ab+9MFJn6jAAv2YfoecNUCqC6rPfa+KrGe3RubZzixfJSyQKdhL9ARKzYX4lruWw8LwDPgYk
ZKnsNOQet1vvya4gmBMQBLV69ZLSmBwVLrxzmhf9oRP1aT+ZEgU5XygPpW/kN7mvmjvNKj9lAkRo
utTE+z7Mqtt6E+O28vyE4xp8AtheSGWWbiy0BFGXhUhxpcKcnnNAMXtZabRjrvRb+fu1LfZ/pj60
YsTjmFlK4ivupOx15BR19WzJHpi5/My9dStv6dCuJTDfjY0o+NJV9fGoV3LM2Fq1uBnL7m5MxUMv
lPe8Kw4Rb+xCdiUlOQj66AR9iZrR9+vLvzriN1DzzJ+H3ODlBwBO6bhCQoXUhZnTMVF/LURxJxvT
t0KPGzua/GMWbhUR126m+cmNFDRVEkDxi4yCLnqD4Ee8pULlJh7Mo6f5jjrK99b0q3n1n8qGjPZw
5xuFiwDTbuJDSqM/jlAtVFtURWt3OOI53BNck/R5LdPpnm+hMzbxcjVmFIP22asFtwx1J9wn3f3Y
irZciDdi8eDrpyp91jPv0Te/iZ6/4d1W7keCCTraWAP6+43FlASGXyeK2kuul9+z0o9d4O3HyQOG
+DumD+L6qq8uwEyjSd/RfCEvEfnZ0Jd94c0PIsJlTYLELxuPZhG/9roGwBDEZLELm2SfyC3RtGsY
/i5L/aehqh/DrNkLm6ngtTeTAX+CDgcFfaGgwS83YjfqQZoLvFoqsXyZ5C+B6tlekn6yunSvjbBL
D6ZvW/5wbpRXOdtCBKzNPvwXc5aLEhE74dJ6G+t6a5EqdjtBOKTjjVTH+wzVUQqskvW8MfkrtwrZ
HwIyhLTnatHiBo1YDjMpYtlVlY6c/ujQN2oHv56iChhqavdIxerN6IxN4NA5XXpPI+1K179h7RNm
Ah9y4pREoT66HK+lt1GsQiPiGr7Z7GBx9xzLSPzDdStvvQmLCBToEcEChVeQHcscJdi5kMbQkFi/
846S/0MytM8KqWO9opavBDf5ULmdt0Ox7SyWme2RzGynQ1EUf4JROlp4haQPndD/lWedM0zpWSqC
Y1eK58jfqhB+dIQkrmZiXl7NEJMsX82JWsBFHPMIaqq2J1jfl/6XsNnXyln0UJYyfl+fmhVzhDC0
BdFuiP74sqtSoeotVQOxeeF3c9HDKu1KO1W878IOsYpmrmXp/ZZu3QrwEA9HHZwcFpkssj+X6y5Z
QYb7kWQ38cFh6z9SBJFSa2dpEerIN7rxEk0/k/KXStNCih503GxlYv6fL9B4kdB9RQ17ceMBCLeE
no5klIv6yKmnnLZK77YVvT+j+SOV/gRC9Mnv4aoQ6t9eKHP3Zk43dMfr0/8xRzLPA/2WIAUtCGIW
530IkswnmS+7+pdUM/YB8LsxPbRomrSWdirjp3ErbF5xcJcmFw4+q3I/RTlZBtLSAkWNlfJgTJPy
DNdPvzdHI92pkZr9qtU2PVSJkjhNGpq20BZ/3411+SFzQPju0ZqjSxLiaGXXEiLhMCRB+ThaU3JQ
q058uj7NKw4AW1SV6E3g+LPil7Z0gYxerjPoKlAPkaoCflLDl8jaZZ3mCPVDaD1BS5mj7154AL5z
MBP29NLoju49pMPBHH4aFJigywSJO4O04We7/oUrN+HlFy5mw/eDuKkamcxO7v1SAQf7zUGxUNMC
8+oNN0XySZbUQyi+euY5hdAwd3zpPrQmu5W2PmV1U4JaJZFOECAu0SNBkVgNQvGyKyp1b/f9A6rp
U39bFaYdadJZNn+VUXGS8uOgoQHZHCrp8xiWxyYwCNwOIyCk2DH9jRL0Gxb50ocrxGlkotBom0Wi
FktYykWZCwVvoLrtks/yGNb7zO+GnThOd3QHCQ+TFiGJCnDzOepqC3eSiXu/kZ4kz0hsiEj+Mdqm
31mebjplHiS7EM37U2DV3/lHMDbqIhpQ8lepMWKKjUn2lMdyet82SbsbKBo76pSO566ttyiv1mYb
JL42B1tz+8winz9fwHrXCW/v2L6zSfKMT7lkVY6p5oKTm/qjYvlGZueiZNkGSend9Z23dgPQUzWn
o+fk0ZIdTTXTRlYm7OuduispmIC3NIvQpgFCGHW7stItxPcKihaGNHL+AIe49FnPxWk0BMMrg0xx
U72l66MTq08D+OBdGybBTy0zxltF7UY4dWp4pLVcjJ1iUm79WKpOchKOu6ryre990UiOH5bJbyuH
ES9LyuBWKD1l4zTM526x7biIeXrDSjI3UC3uCRL2SVRKneKK/nQsVRmaurKVd+0Qt44M9OKvc0aw
4rC7kYSmOYw49HJqsqGTopb+UWpkX2U1pBb49zcO1Viqe0C2oN9ZIpA6WDxVP+lV18tquhPKXWma
tqI/6aHn+El7SmK7fr2+wz4GtfBwIP4zy2EBFl5iNfM074yiiVQXiWjtlCpidJe09MYogSk5YhtF
+6LVt7TlV+o9YJJMKK7m3ncijMVMCmi78VYONVcdta+eFVl223OUvU9GHb8qdbyzRH/fqro9RVsk
JCtHiqccFVaeUeQElpmUwcqsUutM1bUqmSYhdQr2Ua4Ne6sb9EMYC4C+OiH8XWV+tbG6sxNc7Nb5
lkPrlaokUd0ipPcMvTU9HnVu0ln0S6Rs1pdq3LhNPwbtCEbwaJhBvhyMJY7RLCRyNWSj3bgSor0/
hoZtCaWykRBam0QKHSTOgdlTHlz4+yEV8igaNc0Vm87toRo3gu+Ddw78YF/QLVfU06e/3qbEBhQ6
wEtCgrkk1MVD122Rp/qMOsnSgxgfQzD9o586WTxsJG1XjgQlSID5JMU1ekTmwb+LfeSh9Fuy8jpN
KPIxRLRVKiVYX4WjgvywFXy9PrK1s/AW+ejqTLoBNvDSXCvVJTV3NFKQYlKnG63ZZ+Exz5XAluOn
rjVvLXVHV7Vz3ezHFYSohhkFTE+HMLwtl1arEqiMNnqGm3r93s+kDgQNkbSlV7Y49DtdQbrcqoYt
faOP2xOzGspphDB0uS2JhmormHJecqYrV/F4KCQga3Hkn6+PbSVdc2llcYeNAqCRXM1Mty2Dr4oP
t7oUPnMedp6ZH5TaA4tXPvavik/XWuAC+oSt4lcXhfti2DjzH/cSX4J/JX8C4R0Z3MtpNoQyEsTW
N92CFsw0vCNBW4w0jNE3GPgbS/rxNry0NQcz7/atZ9Vlp+O33SyIHidz4IFKS17yUKBtvnH+Vzbt
bItkIMEJ3ctLTjB6P9RSqyrTleYpFbrwexjXgyPGRbxr/Yrabl7JN36qD7ByGMadXsb96/VVXttK
CiERuRgA2yB0Loc7xDktzX1tQprRAaZrmh4coqpuLODqSCEIpUmf7Qq/62Iv0fCqoq3emq4ffRqK
wg5SaK2Vh7TMALelx8gr7clH8WWLjmdtNUmHwNjCS1wD5XE5PNmAt6nwmeG8TMsz5dfhSfPFOyMY
xDtF78WNM7NmTtXwr28E+h8EUWOhtjL4Xc23y0kQHvrqWxjwkJC20gtry/be0OIWtAYlH8tyNN0u
LRwek5G5hbJes8BazV0QUN5QDLqcudCs+nRMdNNNY69xwBpVTiHBLHx9+328zQFhUdajXZe6zweO
zq7R26GqasNFdS4fRGdE6zLZYtLeMrK4G4rYgiEtbAw3giai7sSZgvm/NrJcEaXNTK9oGUniO3Jx
DzxmF26VdldGQtaUZ8XMpCMjbXm5KJbEe1AeIQgaQ//UJx6NM7FTqtXu+qqsXGuE5pwZcnRvbUGX
Ziq577VQSEVXp+XG8vOHgg59dVcl6uvcP6LXwwamZeXc0CINwB4sLGdnKTw5ZlM64XoACBpHXfts
OLlS2Va08cBemz3aUyBXIvz5SESUif7QjukkusRj3ckMk11MF84hGP4ebY3EH27gPxBEIsnL+TOQ
JREbmfmLtPxbpZdOFliPXdVveNW18VCom3kA8SAfUmvgknQ59zCjxLkdGHdB9KnVvvz9Vpg7Beck
CXtBnd3Eu+swKGKxUK1adNOysccK4oZu3xW/u+zVbOytouDsjS9je7jLZ6yhMmdOia8vjWUE2sBj
2Ab+fePdNWW+K3UdWribLYnsFecGT/pMm4rb4ZE+78d3o4pkfxIjoxFdQf+hen/6/K/fuAzk3e8v
rp1akuFy7vn9abw38+//7vcJGKjTzvHn23X77vsV6HgTvYQqpkXlFqdJ82FsVafrS7+2vWYg2cyt
xmN6GRqUWhpURQSGNs5/J0rpDBTNpezndSOrS/7OyMI3e5pE/3MgM5IuRAC7e2Af+1rwXRG/5bBk
XDe25mbej2jho+Xa9+OuAaYL1uqoyN+zobVjPd5pW4jxNQeKi9a4ot+YZRf7Sxl1BClZOhfWl5yu
+JdhelYxqR/Srffw6laeQazQ8nFklmxcHkyvllJb+Oqaos9k6/+C/vKNgot9RuGWNvzFEqlaL016
y2bO0vS73KjP4ljeoC6T+FtttWvrQ8ZmTpjNuhfLGn0gaJMRUNtydeWQqrZW8q6yc6SOrm+DtdWZ
vTNVUPjDqD1cnn4TVE2QEvm4WkvK5L5BMo7Eo4TatSgGdq9uBIVr54iC54xE5+1C2uTSXBHGQa7w
FnYNDxZ5ipH8m30e/3N9UCsAhzeoH7cNT3vKugtPnUagNzQjnAur5V2GRE8IKzSNJeah0W50q7Wb
0Lelqn1ucv92EJOdtyVbujav8PNbs24kBc8lgZVHE0ZYwUftjtCVqO1Lbj7OWtLiCKfPLk+erg94
y9piW056oSOJnII9SwO7Uot97Yu9TabG9A8Q8e6BNuQb0eqasyK3gErynGIAQXS5kmIWJ5XUaIQp
3lGlKcjsuyOkRTNjdAfo+O/HB8ExL0P2A9CNRQCO+l3c0T0PUVfBMg6W25JMMP1xB60x6CxbC7fg
zKvDm7kfqFWT2VtaRNdJkYacjSoDGZRTxA2z0lbSE6lMgsytwvhKmY67HtgLvTyz1McSfp9OYW5p
MZWJgbAcDAxnQ3Ua83MvSbtRlZG7OVEB6cKfTbvhANYGisvkXYg8EMNdPHq57lq57itpThZNkEPm
/s9eF5xhPBIL/g9pZ7YjtxFs2y8iwHl4JWvogS21JLemF8KyW5znmV9/VuriQF0s3iLk4wfDgIGO
ysxgZGTEjr1Pt49x6+sXJLcWtBliWnV1FSjRoPVziC2zDo5Banwu6srr2nzHNbfNoHNGBweWm3VG
I0RA5lRhlsEpP2i923J6Y7anzbIVnzkowbpN7OQZf+n/VLtqiSxReRzD2hvTcwgze2M/L9MOBnzj
ToMtCSigYPG85n4vzAomFJGowxK8uBMNmju1bNXj7ZPZWI34hkVJgroEEwuXq1l0ZZ7KYoLXr8+n
Y6jp7VFbFHcIJ7hQK2knXG0cEA8PSlggWX8hwC+tlWNpaNFIoqMnnxLraWk/Vsv59oK2TUAVgWfD
LLC+PgNeM33Qc31mQGxcOTSfCsT8vKhud85nz9DqAp3sNq1qFvtoVj/7+LGKPszGTga9aYLSuyhN
oaOwLlV3dDnVWKxlXgrGrB+4XNxib8M2/YyBGfgDKFJfzaXlUizF0Rgpj5oSdE/57Oj39Mm+3D6V
TTcTEzG6RhiQ5dVmjcDSjVSplMdMH7tDFRipJ+lGcNctTBDGDnDD2/a24qpIBeF4Yd7oGja8tM5o
lH2hPMpL3d+PkrQcdKNOPOowMoUcKTpacW6clbTG0YcENLSiVodBGvcQKFsrF1VNOJOhcKW+eOny
nROTkEgJ+QBK36H61DrB56E4mFL/8faSxZe6ejfCrSVANnQWaeqvUp+JmvFgjbXyCBjGNaq7YOZC
RtnDqqqTrr/cNraRd4i2LoAuTYjar/V5q3CcJ7lle8ucEZxHyQY5aH5f+upga597eydsbO0h0Zzo
BGRPwKVWe9glRMmcpQ2KK1k/qvz7aKAHXPyHz+2NmXXqlo0OI30jV39rfxnMxpOjv3NnZylbp0Q6
A/OQ4ASFju1yKYtj1wMEZ9yEWqUeFsYGjoaZa/fUmjK3yKvw/YLSyPH2aYn9uXANIFZkMkDvaP7T
NFm5RhsnMqNhtvOoLourBuH9GA5fu/40Oc79oFduvPw7ptHn20avghclDBFVuCJB3IC7vVwpQpX6
0Ayq9Cjl5Xupvof97aNjtDt8sddFdWEGKJ1odYvHzDodzapccvRAeszy+qA4f5n/6rVbg85n4CMU
IlX3U7FTqNtYGZGMbhfChyDl12/BIl3AKety5KdgJhBJ7oYFGbgdR9kzsloXBM+qlkPp60dm65qU
Z3D6aucK29o8OrjAopmPooKy1pkb4syRC4uVjMU76q2u8cWxvmXTKZweuvJnmM/ozf25W4iaKjg4
xPoYbRXrflO1QXSwKrt8iXwhgBk7jctcljcNO5/yVcTg7Ue3A+ZLUXzgCr20MoYRZfrOjHxSLE+S
U7dCRkxB1274edvLr77nS0PrLFoubFNqVS3yhyTgYfIlj/0AZiFwjvIepOPaI3ilMxYicISs6SrA
w/dRmo2R+zFuVy/nLoNA9Y9jIH/4rZHV8QytzuN1wYgUBQ+ygwWpPaH7fXvXNpfC1KbIatBsWOMh
g9lIhiHRc3+x/9an1iuyhyLaOZnr1q1Yyhsjq6VA2ppSytFy3woBSOTjccitQ1OlX2d7eHKSXHHH
oHHVXj9GM7AjremhT6p9gEne1FTg8/eellurNsXz55e+HbWVS6fUF9R4IiWK/cn53siOJ76vmnnZ
P9/bt1aUlZU0csq2iWO/MV+MtnJz5VOv7kFf9payymqEQm8VCyNO+DGWK0+Zu4MRhzvx6Rf/wuXF
RfGQXilNfhyfmsrlWlo1jssml3O/HTK0jhEARPYl1V06pnafPsl9dSzRFmPW0lfKL7H5qmXNaWjz
kwKYLM1eOdg7udXv1bhyl2Y83N7p6yDD04l2Hb+QuiNzupe/zpGjsQLIUfqV3oLjQ97v1KMy6cUd
TLuz1sfn2/auMnV6hG/trU7WSqtQSa2o9GvwB/rSHoL+/2hhdaxp1sMhOaalP6WhZ5qv8V7eeJ2J
XC5hdasNcjBHhsES6AMNvSBRwY70qpgfmtI8UE46mtNOXry3a+vkJ03J9qus9LXSgIT6abDknV3b
+BguzmUVaJyxbMo+QGilV87T4jwuxoORxjtQok0jcOeaSOpQFljPQc5GHIXZVJX+TC3ao+H1daiI
IUHRvP65l4m7mdcTHxzdyEuvTmPkQ6ylLv08WgSNeRzr7xic2ENDbHw8FlezhoYMtQcoPC7NtB3U
2TG5gJ9Kx7ySP9Sl/FNv74F27rXXNxyAPWPWA/JNqrLriatiZKJtMIvSd5aifAzMSD05cfv59q5t
HI9o4EA6QU1UkCZeLkcGSF3puV76iRy295PShD/gGU3cjprHXvDd2rq3tlZbNyKQQT0NW/HyItfN
vWF8m7jJdNhzby9qIz8UnSKKD8Q4GqBrfpxumCHNHEy+HVSIM+5Rb0n7c9U0nqZlh0HOvbIO32eR
CZHi823bG5HiwvRqQ3mJI3yoOvi7kN3EK9VDRgIXlccu+9cBy4mwn9/H8Ofctrt5kEguMvFIikXN
+fIgA01lpHnA/eXRPgTVS59EUFlYw14ZfcsredFSpmT8i3rlan2gq5Ak6mccpov0B60sp8Oc1Xu0
0dfpKQcIhYzAOSJkvvZ91W6MVA/CipSDJoSUP05W/44ywj8xY1Kuo6s7z7HN3QPOjKvAygFRweXu
aWWvF5rFqdkx2l/pvJRHKWvsUylH6s5BbW0gopiiqGwKVuR1bpD2htloaeU7dXBu1ZYxqsDoacj/
uT+AYeC7BrgFyHf1kqCanPMLyspv7efZrA8RqX2L0OxtKxuL4TUpcCaAMniNiXN88yrq4sxetLqr
fF0+q4qMhf+QrPBSFhq2zEHxeF2dTNSh7BM1Q+2ncfVsl9ljGS2vuhq9GoX2x/ch09PAwEl1YRWi
VXS5mD7L00Jx4txPkr+l8gvSzbr14fZ+XfvZpYnV4Xc5IO+hTHKf5sU0xC4oYaV4uW3jOgJhA5Qw
VS5Ijq9IX5YoDgYkCXIf+YL7wHyso5d6fLLDj0ieyYgjyX/saUA7+U6hYqIyxN5dbpua8g+Vwtyv
WtjEQ/Mxi590BmNvr+p657jbDSZxmQL5ZejSip2UoSkVU+5Pk36c5o+DXhx2CwvXW4cRhH/RrqWy
wMV7aaSuCWq1yStyrBevnBA9QJZhGX7G0eQxxlOe23KPouv6Urw0uYqn3ax2Vj/wpEwMyVPGzxZQ
HQ5q3KtFbu6fgwwSnNRgAtf3A+iC2JxkFTujfsyB3jtMlO4C6TZWQ/uRLjLJHv0SY+Xfc8XlkJpW
7qtV5qEDxhMj53Uqf9o9quvIQ/R8Y2kV3+Yll6vOwJLTf4mnJ2fcY3y4NgAsQyPgMHWErOe6Wqba
kkLlYg6QDLpDzP00x3sYnevNEuB6gQCjsgoCbBXa0iLSlKotnUeUWo+p9BkpT4b4iodCrXY+0evx
PQHIAMHA3Dzwet4yl449L0rVaFod0K79t+iYLflMvfi0WIGros+8qHeD9MAYnWTPPyqexVXnh829
1sVH1Bb+9Dv+JXZJdRU+GEgSV4uuEqdftGGBDWW2R7+yBshvR+q5jSPvqTpcf83QzhDJYUcXcCtH
nPCbyylqEvBvaRdQs+7Olc2rOoU/NSr+VgsAxPmMXIP6oVG//PEC2WhRQEZsk6HO1S0ywr7S8hiQ
HittOKiaH4cvBZpKt42IP3JZYOCFw7ghqQr3L+2My6VNpaNpY0f5rtaDkwN/MhExnJ3THH1HKuO2
revIASRaVKlFbxIGrFVQtI2m1qohjH1onH5k1vdC+ZAWxufbRja+NoIG1xb3FXNBa96joisGOlkp
LPZ2Fx2WwVI9KYr3eLQ3ts0hmwRkA0aJWdvVUtSsr5eZyicwmycm7t9p7btE/6Dkw4M+/7i9IBHp
Lk+IxyHdM3T04NOlRXl5QmoeQUwQSFSa7OGQR9COLudAa09I3XhZ9XNXdfH6lLDHiKY4Jb6qNZtT
H5G+LpET+3ow3+nR4huV9OgwJH17WesdFKVP3tfMAAqFR/7zclmxPi1WnPZU6eIcNbVWqg+anRcn
uZTIY6ES8xJ24w9rCAyPUDkAWgymgH//0jZ68yHnSZjpPNYSvy0eJOVFtBS6n7fXtfY/TAgxA0HK
R4vrquvTBrFVqGmc+pHVh3Cahp9CI98b+rvePATVBI8Ejo745rqHEI924qRzl/oB8Bibvm1gqcd5
GP8p4wC9qD3Ex9olxJqYb4KuBSCGxbJWZzVohWzAm+NbLTXGxKX6Flvfbu/bOsb+soFgjlATwtXX
DQurt+OkcabULxAWn2HxBzFrTs9MxrpT/1feuEPz/c8tMpvG/UGqyUNqVYpbIPbLKzvN/KpR/mn6
eHlOSn18b5uFfKjbJrmPAnM+T/XYntO63WNAWX/WYr1cJbB18Mpn/nzl/9D9y00jJ5mvO0xDJ519
V/XG184eD/04nbXlYTfR2dph8EeQVPJ1Q6+1usWmptNjFWoX317U9sDMmuYFY3fS5dpyMylNPCPT
ymPeyGi0MFm+871fZQ4smDcxoETCGCWvNWxO6qXenowMVY/eJkGN6+ZsIIyGxiVlSasdq7PcVfUx
Vav+TqmcZHLDKXHui2nqNbcwi/kIl/bwseyC7DHOm/Jjlsvx822X2Ph4Gfa0BEzzF95kFWuH0AiS
XFMyf8qs9JhJevM9M6Rmp0ZwxcnxayuEmAvj8OC01iO7UMQUtlLbmR+8lNXP5D1YqvJs/gXxVfCU
ql41edWrJt3dXttGzBB4WgBV5DB8YquP2NECW10Ujr9SfjbDa/ROlR7yT8nLbSsbbn1hZZWV6b1V
5jQsMj8tHsMWedTKVay/4DqpjcyV9ygczNXd+P828veaVp+woXXIpyRa5ne5MXmj2oQwIRjyMcg0
+ELbLjzcXt1GIKSRzzA5ny4UAuvkYgjTFOCJmvlzCTsW9/1Dru80breOiWXB4iGm8Plrl7HWyNK+
5QvK/LKvIg+hYOeJh1D0UCiZ9VyqGTJxTbJzLW4dGggCgiGpNEXilU2qOXGX5vhjHzzPR8ddXGX5
J6p/Jq+3t28jAkFpTg2GV4pOLWllZ7ajWrYant7tIDFNFob6R8QK2qcqKOrjPErGPVXJ6N1cSj9A
5O31djatC+Y98U5mXH3lLFLKfCUkC7lfT+kJhvXZrepvVg32szkOSK4sbfS9SHc8ZstDSa6pBTqU
rcB+Xx7nqI81GDmTakOALj3NO0jOg+aTfby9s1uOyQ2NMDHJPLRm4v+/SWyK2EBHrMFM1j20UBto
4VO110/+hR1/m4mKrw3daPAz4r0AYvLSSDyE+ujkVeHP1XMcI+sYyh5smUn7QZNduYDjqDzlPY3k
702AUmX1vnRgkneOjRm6Y4IOTKABrOwsr5ji9+34VYnugiF6qJa9V+rWbrz9oeIbe7MbfcXPH5K2
8DXIBOmEuot2WtJ8Z8+vj5ZHBuwelhhVgNR+5c1yX8/jnAKuUYeX9KPG+3dRsjtYRPeui+vlCDZ5
bgWY0pijX3+eXd0DzKrkwp8Qw1Vg5pCUH3WfuPJSemLa3BgBkXTRi5J+smWJN3cK/A2d1944RdK/
tx1t4xoXBNDoyuO15E3rR1wxMp0xmwEgjObUF8fgXYYQ3/JvnD9wcZ+ibrzLFzVlrPfRnv6tjPhD
rTXebP4c49PtX3IdtPghpL5sv0jl1yoJ9dQkNXxnhV+naXNKtQWXs63GU7K+P8tGoh3byAyORdHt
pcMbB49l8VwWStDwG1y6l7ZkiakmSeGni4Sy77nuvSZz2+7+9gK3zMAKAXZTYP+pd12aySVuCHmq
C182sowkGE5hvXxqssiL917mW3tpkogaQPJAWysidL75YJyZ8r9T8cFMDdQhBqCufvC14BGKFrAF
9TdjT+V8IwUCes9FKijxgMSuEY2Lnc3AQaLCz+p7Q65P0vhqsbDkO/oQGqLL2TmDDC70DeVu3BkA
vYLGEoff2l4/3hmICTrQawUK0/840blVqF+G37K6OwSxW5cf+umfcjiFewpfu3ZXASNYqiRNSuw6
tnmyRueQt89ldK88OPhRqXlLD7HU/L2EOfq2J20FEOQy6RSJBgtVwsvjTdRyKYa54VORmsSL0iKh
dUn5QGnLvdbHlifRNQMTCD8327zypEifR4Zm0O6LDdj80B2Qzj0j//Dij8updLrkmJhWD89RUe98
Llc6XeJY35hei1ONeb1k4E0LPzQNT0v1F8f83o0nBXXSQe/ulc50gTotEHh9cuYDT41xeojVL1OT
PQVmc567Z+q0d+qzWfPguH0AV2NZ69+2OnpLjzWL2XOO3nlQrUOr3IURaGhBTHIK52cHwWQPeczJ
8W4bFtt9eWWzJzzYqVsKmKOxiiFd05mOlI6EquLcx6VXzu+X/FRmxTlya6iCmqXdsXjta0J6gqMA
e0adZd0uhFN7UntIX/wkW9B0bsLHAAIiV4rqu9tLuw6Pbw1RJ105daO1qp52gIEG+zFIrS8hLCCN
bnuNfLxt6fpVKCwJ4CFyPKIdcWkJqviRpyudaqePfvCk770hy6OdRHHDRS6trFyk7c0+6swB2Inl
cMN30Ae8OnXtkUZ7c7m4kdEclR4GX+kId3DrVoa+UxDZPDpKjYIsFaj+eiLS0MdFmsSOWs4L1bFG
eZLVl9tbef26YZFwcIoegsG7TWz1m4tmTjW9TnoZE52B831Rkk9O23tx82BD/Xbb1qaDvLEllvvG
VhR0tV2F2OqgLtCOsxJ5YX38Dw+2yyWtkk07tJs8n5XSN+OfdpRQz/iYUTaQzN3B+OuP+dLSKozP
fZoXVaaCzOjLc28VT4k1NS4KZa4Kym8oTsGsvJ+1cAftvXdmq5DejjDvZyYLbBb9KQv0OysZDsZ4
x9MGzfYdxOP2GgkbFpJUAOfFob45tFaZQnCDBsamn0H8r4GcI+Jx+IeSx571PCnjjpdsr+63wdXx
FQut6LlmUxXjB/J7rV177X2gvzc/3vbG7e8biq//Xdnq9MyBaziCscVPYr//bEj2X3N3HJPvczOc
l/HOIcdz0v6eZ8SArsqO8c0Q9sb46gzNzMkUngiVD2SzcOOqTV3JSCkANoCa3NCcv1rKTI0ThJN1
TFIHFietjr8EppkczDwpHuxOgttKgk5y55eJ4Hl5Q+HUYrRLsPHTT1xFBEPLWyeeCTqRfY71r8j9
asHkmZ/a0evkbypS93Z1/k82kaOGB1gXYyiXTuZk6Ly2xkRkOM2ycQycr0P9SbXPpvZRGl/C5XWq
d+Le1v7D1ILOL1UAxgxWwb1SlDYYcmLRUhXPkeM8dcp8vL2qrS+HUjatWVE+uhoxHeVs6sfCxr+s
u45Pc8wfo370Rvk5DzI36r7X+k7ZaNOl35pcfTvaAk9kkgfsY/9V7iZPaQIyPQUWeQeu6VyGOLI9
6A7kqfFHu/0YzcGfctRAS4EWzO9Frz4qJ6zjLtYlkKf6yeoe0tSI4HJo3dTKHylXHJY9Tgdxaazd
VQW1yYMfnixjnd7oMuVFM2DJenbXD4EX5XfUVXdyqK2bi4FXOMEAVVMJXGVt01IU9jSAp52MfxHS
DJBwQbImNPa+A+F168X8WgjPaEZf1y9MeQijhTYSiU2YHWz1q+NlSukpqChDkX5Wfwzlpw6G3tt+
ulFB4BXC05Wrmb4Lw0uXX58861UjLXrph58l6YFeXO4mf8mQYhTFQTvPyuTW/wbxqa7P9exN+qHt
d6KhcIr1snVRwmWAX5RZV3eM1k/aiMZi5Wfk3132Pu51FyVdL4/PqvZUhXuyuVv24APlEU+tgmNd
HWc+tsYghVrl21P3UjYvehk/FdnXoorAcDp3U9t9uL3FW05K1k+m9avQv8aDKJVRlU4Z1b6KTNK7
UZ37+2y0HrJmVu5uW7oCyIoPELEW8cSgZcIQ1eVhKs2SFjbMsYDLv5VS4gX21yR4SgILGXfpVNXG
Q1J03Gg78XTTid7aXV0brW4vYoimBsU1nfT8MOS2Jzkw2r+wqwq8zDWSPeHXMDspH2H8N8v3Tdh5
/Z4riQi3ciW6vVDaMUHuCLaiy+UPZoK86cjPSJ3xwEB3gpi2Ap+MJgQ2yp3caCvewsCEYgWIz1+D
8ZfW0nnI53bCmk4xiLyZSn38bTHoklrLvZzAh7g8STbTvul8nI3srqutnZ+wsV7BiQr8h9uaRu3q
2031rMjtMW/9fvwo3BeBkPk+Ut4n0Hne9qyNj4YmFd8MkCbBBKVerjXWI3lB3qj1R/tdJ00HLXtq
5c4rlodmuuui+9vWrv1YcGeB9gfXRo+UutSlOQSsorTNq8jPwu9qNhzSO9v2HDixM9VyY1Saq+pd
oOx48dWVLYwqKjkIQAuey6vdjKW0cIxujHw5ldPjMqiFL80AvK2hSZ+KXC09JutSr9fa9226xDt1
sKuzpPImCiZQrglexDWwJMoCcyknMYiY5Yk/MknopXoeHJ3aah7CMRRqmH2+k+9dJULkQKj6MfZA
wgeeavXBJFOl21kB3qhUZa8OlG9TO+yNB2wsDOC1QO0D+abXLP7/mzeEltr2YlfMPnJ+n2Ktds35
mc6xVOvPyp5I9JbjAJ2C500h8eLRsgqAQy/PtlEo7GLypelNnn/vrPqcPYbpIXvMu+Vuql53fFX8
yYugI/bwjclV7AvVQWIyVuxhNX1kQpfGS+fFk3Ew544RTJ7TcXfqg+mDPCFqYXmL/pqn6fn2rxAH
dfUjuMjFpABKVusJxqFNlmpW2eQ2mt0sX7zY+rDA03HbynXIE2t9Y2blL3PaFQWFa86yPatlA1Vx
6TpoOyvxh/jwpPSHovzYLC7kP7cNX6VgK7ureFCq+ShBoc/0sfoa2ahxTbo3xm7edDtf4f9nhQxu
A4WCONxYrdBZ5LArFiYJUxsZkLiCDJ0cKPacpfykJErsASb/plTzP2UX555WOsBjouIvuKTM5z9f
M8UZCzJaaCWvxvnSJpqKuWbNYDAejPho28PRGRdX2rGzFQMgJYQNS7PE5bna295B7qkt7cg30qo9
96X6xRr1eifQXN0fHOBbI6sgkOSlkmizwWKa9NUcvfKfSk/RkoABI64OZtXvQQK3PIZQStL1i71Q
W11YfZtq8aSyKkd+TudvjlV5lul16qfbh3TdRWBhv9h3GOTiJl4Dh2wjNEF/jbFfDofIOlPW9pLk
YZDR7fi01O4M3vFZZSLgttmt7eQBKzCPTDYwlHoZU0M9LgoDDms/le+i6UQp2frRBJ5cumP5p6Sz
9Drpq/62tfKPsY+CNM6xpZSVN0JtuwuF2vLAtxZWzhEGkzpPMxYcRqskZqmyfgfGsRUeRW9Y8EqC
NVhPm2TIOtizOCXm07zJ/G4YlVe0f1qw/bVRv42sLgJZbQxJllhGFL7oPe8luXaZgTnePvrtzfpt
ZXX0WeBkxazPsb+khhv3H3YrqHsGVucd6GbJVMYCcYAaQpL6oUUb/v+2hNV5a03XsQaW0Ft8IQ5T
ifFOk37r61dJ5gie3IYkVpffh6QoUaraHEWtWF6tzscisY9O+72udk5j80MUL2ekdoF7rGeLBgOG
gjoX8962fo8SzGdHe99qH4nqvG6UpyGd727v3aYnvzG4Wtkoz1Zi8mT1FeslBERRN0+juTcMeMVV
IL55ckIZ4REwptDzXu4fvP35pLZm7Gfzafyw/JMfzPrRCR6W6oOR6f6sfaa/nr6X/gmjiqrz4fYa
xfmvk5m31lcu3kYZfD506Hy5/VsbbAbYZegrnuzxNZ//S3Sj6ELiDRwITpqVLScqI6MIdOHtpuOW
6ZgfmIkzd1a09U1xhQuOFhNPMFclTgOojWJUWuyj/3TnOMnDjPLv7U3bcnnGWpgKBKYmilWXR1Z0
bW8gJhH7sSy7OqrSX835M9Tqt61svJGAm2iAFnVonUDcX1oZbS1WuzDACsKUhUuOckIB2qN9hLiL
u8yDp0W7pIRid9b+8NboamlohRmVbmI0n79TvhwD2QWt+sVUXs1wPtGouw/2aGE2HxKigmCC8IHu
bg3hSg3Y/8s2Snxrmkhzz+iwWXMMk2tE8/QDnQM3gbpz3KtgXIkUiS+PsU7m3Kli8BpdxcaybWuk
z/F9jbgY63QG+lz1LCSvqGHU4bv5i6S8r4P6QRXCiJ76I78f6lPzmph/0S3d8amt0xZMPBCFMQV4
BURR27aN5ZqNV8eXWsiFaDZtQq+B+g+KbgCl0M3umNwKqGLglG8F/OMVmqcKkzQGzZP4SDs8mAjS
Wf0T/GR15JzC5/zHbW/ezN4YVxJzqGKZ6/AdK30vlX2W+IMGeWdueobZ/QyDwZ11lMnT+llc55qT
PoXBt7jdm/bZfGxQ91REFQkM5hpdGrVVKk1hm/hNN93J4wfGOf+J0dAoUb4bX7rGMw4vezTbmxvM
vkL7QtGVpsvlF8wUZlENyZj4hvHZWYI71KoLx9f1v6X7odkVYd+6rgSCG24FslSqVJfWYJB3oEAc
Er/MM2+KTjWkTl4d3cX20bwfPk/aGXhk+bm1nlQqorAG3D7gTQd+Y15sxpvaQ2o5wWKgtOirT/qM
BAzjkcWTZf1FKlCZhlvv+dNWpHq73NXtnEz2qKT0Cvyi1V6TxDoXVX7f2c9BaXqBcR9M70LNVbO9
LGRnl231cpnqMFTL0LLMMI1dWfo+DO+beie73fQbbhfKVILIyl75jayXQst0Tvy0POf6hwUcp9N+
1MYnY34PENq7fXBbF6aYcP9fa6uDW8baLDKbFQV63h9Tw2qIg/1eVXPLisA+C8Yx4Z+r42qriNYD
kps+CnCemKT/Y5IsEc7pakBBgNSzoLa9PBkDYRNdjx3Cmf7aZ89a9TPfy5Y2r4y3NtZXhtZAANsG
nL6N8FBfeQiRn8ogO3fhfFcFy4PUt3fx2H1APO697UTvhhEhq2w6SMt81pT6GCr2y9K/l/by/C23
ZHhDo7gAKeMV61mbtvIs5WHKjH9zaJRzbpVesjd4eqXQ+GuLf1v5dZO/+cb1IWgNKHVSX2nu4+Sn
MkV3ln3n8L1P8/A8QbUUmY6nDpWXFGCFtPEuUrw8mFEYrdxsyf8aJcst+u6sBeVpqTrebfpdWkvH
MGmOnaW9d+TmKaizT04auENbH297+kbexuwJ033khTwi1pwmlTLSGso7qOGqBbAwvCla5KkMl+4x
+G2lNEwL0+PjPqdVuk51827SpwnCJl/u6rvSzt63DbJwRweKh/Sl1w7tgEhKZh1ur2/DCfB/pu+Z
NWJi7eobm7NGNfM29kMq2s0QnTQTREe57FSxdsysM+w51NO2zzteLN1DNCQHgS/qIFT/88XQl+Cd
B+EN4jgioLzxNQ6yVxJgzn6L/xx7+XX39b3hDrQ9flsQ63xjoZacstNb3sbZUjzCT/yQ29OpaebP
Sy+fbi9mI6KjVAgPKzVdUt01C3bQLEzNqjz01eyYDvHBnhXtmE3LoU+Ok9lm5wHFrdsmN152mORp
KWYKSbdW76B4hGVPcdi/cToWIKWadDwmPdgsp7ij+LNziexZW12LdE/Q1pPU2O+sZToHoeUcpNwB
oZ9Pr72BbiySvHtP542MQ8whg9cjgRUExpfn11Z6pYYlL+e6UT8WY3RSwsCTOuluWpRjXUmxKA9K
0x5Zx6bbMBHKTSNm+tZ8T5maN4HRGlSFkvGfyVjOjhodxjQrvZRe/u1D3PrUmBBmahznobqyegPK
VB51O+WlaSTyOSkfuiU95vVOa3MrN2ag47eV1ac21gNQ2YWNjPT+zKTkqfw7Gs6m7Sva9yw/FxZK
QWbkhu3stX+q38GVArGCYFlBDJWrZeWmCIVIplHThtOW1yX88Of4o9XfX+VSlha03TDy98P4pyF/
3w0iYm9WD2a+agCdwMy5fdf0PYPdWs6MgLbfVvXfecT46qQ6eyT6Wy731sgqReuMPCuNCvhcrNxT
Uk0jne/p2e5/3va2rY+YbijsPZDaMQa/MjOjj1lkPWuZEt9s5rMcSq4KoIppPynZy1h+4duudu6N
tVVGGKVWH9gp5bUkGuGIUYKyO8xRqDDD2CFt2qvDMZfT7q+SMavFagaBbBjf9X1hHEYlbw9jMb7Y
KXLitzdh80B//6w1RM5emtICKkjVLw4lb2QY8pQ2crNjZSt2gYyBl5nIxWav3HLoi6nr+poTrfRP
ZZaepClwY3V0zR5eZt2tVP2h22OR3DhfxB6YXiJPhA5vPc2udJEiShBELtQeuiF9bNvque8Zh+gE
pCEK725v5Ub0urC3uhQsO5/qusYep+xGdLut8Gmu/0M8vrCyipERA41lpGClcp70CeHhn7An9ebO
m2xzLYQo0Exi59acYzrMrqlcU7xE5u4uM5J71ZXtHae4ng1SILRGAAg2axluOGe1YT3M4WaqE4jb
pE9ORRjft1IUPrddeZyTWHHjtChPpVX+TIc09ROzplKshV/mRlvu26nfwxj+wgusPlF+D3yQ0Icx
BLAuYJihEet5xvUTOtljYdYPcvh3lQZf4jg9OZHpmpV2TrXinpk7xntcHkWunZ3ghDlbaSoI/7/J
ifnjtlNtOjE1XITUDTGLuQobSGVWnTw7XFZV+TBk6p28DG4dGfcK9O1NUp5vmzOv4zu3kuDLAqYi
eg+XSYaSGF2AAgeZG9rzzM2Mh0z7qg0fblvZCDpYIU8DVQaqYK3ZXbe6nvQLJVC0unvUbgzLY8By
r8a4kYVeWFnFd4ApdqGrEKo0zoNlj57eaudgeW7lxDXg3uzincRi+6h+r2p1VJrVJuTYMSUao3tM
zOolzb5X2bNsQvscNTsZ6M3FMaq7SiRypdF5mFPNTDSVyfvUjcGVy1/78n2qRt7uE+8Xa8DVtwH4
hasfuSkqUZeOMej2VDY19pwujI9JbtXIpkSlN9ep5M5DkfzVwx2CDlSaHesEYHto118nrR2R0o51
GL3aAJ5dtl7v6p/zRMUzjCCmWOIh93A6x1um8W8jaxGuUorPEcxLBytPgkfKRbbbRhqESOkcUGlb
4vmz01eBNyhh9H4ZQ+WA8HPqVXUGfWU9MDzjTKWnT+bkKxGYVx3i96MSjpJb6I0J1lTTdgLZ5kcD
qoOiJzAZeAMu94aPye4pEyQMcH5QQl+b7zJ5QLHpv3ybb8ys/NkcusYsZ8yESXBstJdmtLxQfZ6S
z7e/zs3Y/9vOWmhADbVZC1TsWGiHTDE6z08lNbnbRjY/FmoSBoENgOE61urt2HcM9FKGaz46mYyo
Rs+kgu1ar+YenHLTlMXMvHhXw3a0Op4MGKAUI4niw7migTQoWsvNLaTfqofa/C+RjacS71BmxkGl
XbqCugx5oI+U/fuerLVNdQtp5+Dl9t5tHtAbIytHQJo+byyZJL+Y3nXGq1E+VHG0E182Nw1NJiFr
aTNQutq0kJc2iQGZMQNq0dK4S6a4jCS7peyPe9puW/UjhKaAFSN8QkJgrG6dsIIzZiG6MGGf6PAb
Le+ssZbPIborh3DuY49G+JNuz/ph7qfKnWyl+g8+L2qJwHooplJPujw3046qIm3ol9RhdyhS07WK
H7W2c25bzW9mndhNZKho/K2b31r9P6SdyW7cSLOFn4gA52FL1iS5ZEm2Zbe9IexumfM88+n/Lw3c
7iqKKMK+jd4ZUFQmIyMjI06cA6o2hCTvXA7vUpmZP16757Z9GrvUzdQK9l1mnwrd09jwJHuOO/sw
GK07Gk8W+nO/70QEXHrPAFPF2bhecVfEpj+G/BYF+scdaXHlFWn62DdbzBhr3soQPXgih7lzno3X
hqAr9FWmwKNzP6uvs587ey2Sul3EudjfXtLKK4PLSRBCOPC1vYXZFu0YlhZUY36RvPRldy6nx1y+
C2fVa5q/ivBJmreE2NauYXbwl5CxIAFd7KIxdslYNyMPmyQ4ZKfayV1GA6dA9fwpcP0tEOHaTXNp
buGmYdYWaq0oPDEi605xsk+IwlCdViq3lqO7P9jN/5a2JP3v1QJcXc/S7OIzoDc3HGCfcBBogwLj
WQvnnbzVQFxrmgKuJcegAARQeemTeVtF8RzJvDrGg6EkyLjTuvtgK+PedjI3jXchGtWPVbQ1G7iW
jzI4DY0gDQWBtbt20VxRzR4lEpLsKgp+UjBoPSGP9Acx5tLK4hEMw8889AOrg7PkVGq7MowPc7tF
GbfmIpdWFo+qLIXkoUMA/Wyp0ze1cTV1vmdEw4v0rf7I2sGm88+IApcqr6bFXdfgHKEuk+/65MSn
Jst+AFqSPahv/6BIwSQC+RUAF27rJYnEWNlZ74vMx5ztdp/NSbhLm2preH/VC/6zsiwhq1NgSZrO
q0TSXiEr8yxD2oi5qy9MWhbAf2mU2G9Yw9vcTxStpbJlVHvHPgbtoXiRpfdVAC3EO6d97ca76R+Q
ccb0VxzkXjp7WXGnNk+3T/ba3Q4ZO0GSZgPeLlzoohOgzVLXWlUJCiq5i4bgEBZ3VfS+N6eDFm7h
k9bcEYQHEZLRISDAi4glWXXdljWtgN7Pjn3jfc3SwIt6c2NnV5cEqzQT50yYKkvOp7pqzRR1aYA8
1Ppn+WwZfyU1FRjja+2fbu/emtsjIQnzBcyPInu93r0Mla8wEYirfKw/mJXxISzakyG9/oEV6hBA
OIBFMbx2bWUK+astqPBz1sIfwcNq+GhNW8r1qxUYphvpOv0iLHYW11c3JHIzpvQxxnpfUdLQqm5n
OJ8S0/ay3HHT6eRkRzM8An11c+1ekq3D7WWuuQcsKDCQAs2xIRu+XmYi17HaT2ymVccdoC/ngMTM
tGMAvnYDKQg3RtzfmhOsVqQiApNHX36xq3Mn+VnpkDm3Y+X1LTNc1YDs7INslBu356ol4jCNBhuZ
KUt40cUZmzvHCqoavEY/UElJO7DHclTvR4Aw/u8qjFAdkpExYRQGVBnjgMuQb0tl3hjk6slATzpW
tPiUFxmkfGbkuLaV2Mff/WjX9hYZ3Sx4vJu+o4khASJzfmr5T/x/E2r79qAJMxC5MT/A22BJqdbW
VVD0OrgQ1vedDvtT3qTvpSDdgryvNIQgq6NKzD1GCNGXc0R+bmd2HrAeJc1dNQg9K5Ndk0S4CmJy
RqiRnPiUNoA4mu9dedeW1v72hq4kPvwCwcoE+7OpvWHTkfNGR1wNb0mjfVuXSKCSbsW7oMo4kqHr
66HXI1GjV3tjs3m/ts1IMfDSE5v8RpjZsFhtObZUkjppb9Qn+2sJOI6qDvDVXTj9PU67yug9hqw1
dqJLmKvw7+NM/bKxByLJuq4wUQXmoQkuUswdLjVgZScrBj/nKwR5CyRO9xpIqsdkL5qApn/f9ahT
d+dw3njorn59Kp0QNkDkCypz8dJFsB20pMTp0SXDleu/IX/Zh+F4VJ3x0IXFQ9zmT2l0UJUe4+k3
I5+2lDfeXl6snCeSwArSv14iQuuy96s4lHl8TsN72GIPqtP84Eb7AlvyQ9PrXzd2WkS5NztNeYIe
KEStmroIut0Mg5KDtuO5losd+Ir7SBoCdyrtD8aLHXuN/KUe7wzGA91E/nHb9upSRQcUxB7nejkW
aBHSfd9SOGrhzka1GsYRxMBdKeq8aquN+DafE22F/2yJEH0RgjNz1oLJ0hk87+y/W0d3I0X6cHs5
Yqfe7CRIR0GTyGYuS0tTXvc8Y/lyMxek1kp7ezwWPdMTymskPdhS5xbFb6cfrIrtQx6LuRMc9npV
mjlPcjibXCwG58P8BnxdUbvd7XWtfqYLI+LfL7Yuroty1kuLVDhzin3smMG+d2R3bpLYLa02dOtq
kxhp7cakJy7/gqyqIMCvbdYxQndSZsTnUf2cy6FrJ5+t8VtB//P318YgLnUeDdY9MsZrOxHjIaVa
4/0jK9nRIO7Pk2/06Mz1kacOyT9AS5UNmysVLspb1IaZrxA3zZt0wA/7KXNAHQ7Iq3wZpyczBKMS
BZ6WO96Y3tvVc2ZtjCatbahOgxONItwE77xeKOxvfa/ZanyG2kGSPD+muCQ96cWWeNaas1zaWTjL
nJjQPUOUeO7H+odcfGyS8Oh8YbjrMEm+s5HoCy9YnjiGUGkli0KPaS++HlrC6pgPWXKu5m9D4EOS
O7ql9LGT7tU29Kbx9bazrF2Ol+YWe1hyJ9IYz4EADoZbDM82YyKbU2prUeTSyGIDGwcNmbQWLc7e
AYz/5A/pThmfjXHn2PsETU95EwOzdtlemlwctlxqx7HOMRkUx7w+xcFnpkLdnvKOVH9pm6Ni/BXP
+vPtzVx1yItvt7h3SibMxqxNEx5pDB0oHyxueEV5nLut5sJb1gghk+zQxRVMiGT6i4JO16iJ385F
wsjKsTYZrmhTNxicyuVyf5yk6BgZ5n5El7dO7pBqPCjZvC8+GsxDzHLxTva7jSRjzY2YzEKjXYDi
3mgtjEraGpJRJ+dJfrD0FxLmTeTP2ub+es1TxUZqbblkHW3oaEyN5Mz7yVX6n2JUO2hMV1W2dnfN
XaliU8O2UCxlXuc6rkBq7kjVbCbnInX18C7olXdtHiBLnbp1fq/NyadNCn/xJ5enXgwSi/+EtMPi
xdFb2iQ3mp6ca210YzL0zQbnCj5HzG+Ku5yHIfFyEVjq2vGHqKIebwePJtqmsfQgkL3DDvGI+Z1S
tp6sURV8AfK4b4ZDZ250j1eXyMX+i6ZBADWvd7UKpbHMAm6IpLPzQ1hKL7njb4Hf1/yQ98W/RhYn
UA+jKWAIiFzfzw9anbi1NXrbY5gbZn7dhhfpQ9BUTmtrpPJpo94F4zN1lNO2H65aoYkvJuoBoy2T
r7J0BlvJNBYzA+LKFRtCoVz5Ljnd1rDH2qXDwxqAM1O+An95/W1Kp6PnYJOalFLqDRAhhw5tKN0I
eZI5yrFrAtkNynCDdmv1REMVwAgh7ghR47XVIDKoDsvi/q7vJslCO+V57vhc1R8tT7BoMAonMxix
qB9ofK46F8sD8nOKNevERI0R8zSItENWTFBdbOVDq5/uwuLiPMtAnVGDIImtkulOq47dBK+NsZH/
rH41ixcAAwKCuntxCQgVIr/t8Y/E/AtcXXMw/Dtl+FyVXD710+2rbfX0iqKuRjXNJixef6s2TOuM
iistWWton4JMlR6LrOr2t62segToL4REcMU3/P29Ad9qFdqUr9TKo7DvAbyHWuqp2JIt19ZiPCO6
CNtB+iGGWK7XI+Pws0pCfrabwf7aSomxm3xYa+nIhve+QBnHc8B7NZjPcRWrHsMooavrnfmu7KU9
JTZzJ6eZfqpG5SWUFIvpKDU9oPaR3imTxmiAX847tFfQmWlH48A8iezaEaWWYk4/9Fk9uFbShTs9
VMvHPuZ3BGOnwO9SRqcxHSKvMAEmyIU57ekpJ8e+yMJ3AX/Z1WJa7g7Dshs3uDhsyxtIsD/x+GLW
jJTiekMYjK7swpiFtmjycWr1j7yhzec0QR22KoPwayjVW3K+6yaFoADvBiCaC/+NMiWRtRilnHJX
OM39aH0N6ldJC+4G4+W2X615L3wBDoheKm4MclwvLjGAsjcFi9MrO6KVmHyq/WpjA1efQHQdfo0g
MJCyLOdR5aiVTpoQ/rHV09h+SZz6Saa77YzHyjll+eDKaeV20afba1upcRObL+wu7ryIvyr1DrlD
WEilO8jJy4wozWNpwECejUH+HORBDIviMO0G25DufFX5Kw8UbTdOWXlHx+n3KWf4QTCvAHCn2ga3
4PVuS02jtKhv4dMxMNT6Ls1Ag2f7jtXfXvpauCDdRnZaRniaJ9O1oSjUp8RprOQMN5BMGVFpW9f6
Hr7etrKaOQmUCJM/QkdsSQ2XGlYS90OfnHvr73pPISTVu69S3p7QfYDFh/LOZD8YPYSfMCVYqdvn
W+xBa5Gehzr1fGIsaKvF4ey1nrkX1SdaocIZM3xVw4tSVp8nhCsbk2Sx2NjZtfuLW5mHNYPxJMKL
cE9pIdKVDFEnJYIrw5Gjf0Cvvs+Sraf1ih2FGxn1Bdpa6Mwu7DR6b+Wm06fnrPwJzIeJgXLYuCVX
nIQWEyh4DID3XXJDBlGS2JIp5IJS6zD1DwLo2siv2yAfcWUsIqhoAKIBh5AZbdyFN1Id6bWwoaMV
xy/WcK8NkzfT1XdggpXDXW7u0siri/2QIjv79x8kvlfGxUZfZKTwgsxxybk/p4N/rI39IKtHez7c
PgkrAfvKyOJrjR30mmaJEaP8RNjOpA/y+AVSb2fjHb3WLqD5iJ/z2DBQJlxsZejLnZVKTM+XAJQ1
F6Z3PwHf2n5u0n1QuWXqWmb2mFkboPA1V7k0u0gKVFNqUiOiQW7F1qEdQYMlo3pWzO672YdbBHIr
Z5o1QqYp3vBiyPv6i5l8sEAzWGOimndxcyTXVvLgkJ4c49BYx9//ctyzpPYcatgBFn1BPfJ9oxQI
zgbF9xiJG164+6Z4juSRkeSNE7e6sgtji6+XpdAB+D24CS2c3htW8xB0X02r30V1hXJWchj0LWaf
1Q8HbSWwfdFfWBbN7IDMv8xBJcYNzciprNpjZwLoy2tdcWPAWafb27luj2cZSrjgyJcoSAcFbt3p
wfMFyt23uzgmRI5b4ixr9zpVHrqdopxKTrw4bXI0BmpjFTzKlM9yWaL9gMhC9FGt/gr1u6G7C9TQ
TVOfRPK10k9Z/eX2GtdC86X5Rc405dE0p34J2wGiEi6oPaQv5o/0fD/ctrOSibNMoX/D45PEdXHo
SmTHA7AAYCO1r7psvNPi9lRnsFh/r5SnNM72ffvb0g4KJJUXJhdHLwDfQJ8GMCSApWbHmN+r3tL3
zMxqY21rAfPS0CIqB1omzUrGJ5zi+oiCxa5EbK210UPTzMqV4DW4vZfihy+voEt7C5eZI8kHlSn8
klmnSP/Q2f/cNrDuFP99rIVTyEPnKL4wUH4yutAri4+6sRGEt/xBRJeLm6yKwUj1FX6XdxAkpdGz
3jU7WX5i+FNLUihkfmrhVsVvdVk8QnhxmpAOGAuH8Cs58WdFlI0a68fk94nnK/7DOG4NQa9+H40s
RExHCnD49dqMKjXsvBWt2PHF7E6S8fEPPg/jC2g+wpcEO+n134/CriDZp103MIaWGTR+aLTLfXG4
bWat/Axk8D87iwzfl6dEMgcqD5KCKf+QJYwHg9X/yQPjOFgqXadK99La/grssHXz5slIwIeo4zkT
o5vAum//oLV4TNFZlA3E5Omy6ypBJikZM78ndl6a8kdLiqcPT3qykZesusmFmcXxygJzaBmsouCS
78HEemimeWm61S3fsrI4Y9aoT3lYsBgN8r1dJJnPXZT37uZ46OpBg9QPX+FNQ/H52lnwUH+eOUsQ
zPjOu3hybE/LIF+tEhQqim6oj7XT2HeFWu0kpd5a5VqSwN1GVRPYI1TMiyQhDulgaBldyjSd9rXV
3kVG6w1Nf8jKT2pzLH5/4E9UyP6zt7hmnJF5HUvCngVfkS4lXkGZzCy/3HZEsWfLAHxpZRFIirJR
cij0uMzMkT10HubGeTTb9r53ylOc/H5Rjs48MwzQ1gpw7yKcgN1zppj/z7U+y16RBaOnjcq8u72m
tcIGdSHmIWA5dhCeWpgpi4KmlkxUqYwCld2TVOxq1avt4Tib+W5K0x1z9TuGwzbCzNqpvrS7OG4l
HDMScABQsdl7pz+2WXNwGHClsHZ7gWsH7tLOImpKzpC3vVif2qRuLH2XA3lvJ4r7B1Z08X7HQRiP
WDj8UELyPhoSXWSnPA4Al81M3261rjrghZWlmzuQM8gzxDGG8tmElqdFwnBI5X0xvTbay+0VrdqC
RxXCNQaPAEhfBxAJaKU+UUw70xY0YIqH5EVLInmHem18JO0xyMST5njb6NrHYkpUBC1uIGUJZQ9y
X8ERkCVX9FeqTF7aMwv3J4FeJ7UXfICQ8y+hWj7LRVGbrvioK+97Q34ftMb7cXI20sPVtQCJE/RG
VK+Wr7Jg0MaubEt6/XImkDUwVML1v9F3WzUC9zyDR9DBs6Trr6T1Oh1LeWAt1K6q93GWo/URebe/
yi+unWXggw+dyxfqBAhyFr4gT43eWFqUnuUayfO0nwevnpWvylTIjTv7pk+CkFFKNptwP/qd7YHQ
Lr1CB0Ekt/49XZjS06wpP8b6IAERNB034AG067UZ1pGxZ2pq0uZPt3/12h3EHDA4MZlrEHja9da0
fRwHfU3aF5jvuu6FcfBHteldpxesRq+DVu9v21v7FAw5M0Up6OqJpNf2Kjkoik6hBZqhH7jrUWB5
pwFScJ063pJEWTfFeLAYZ5WBzV6bmtOhU0Cmc72iWddklhfCkeRsYSvXIjR88f9aERHiIlevNfoj
qY6VRs13dgLZ9pR6Tvd9NruPf7B1fCmTzcPgEjzVqArM4YINr42+GxC0B8+bBbzVxTAyQO0OFhN6
5deLMdOumtKW29SIXyYoOS1YOk3neTMTWcu74BD8187iQOpOk0jqzLWWddreKCNPlyqvkiBjGW0v
nGTPgYBpDDc2cPUWZ44FCAWTGUJD83p5UxQYzTRwy00wOIfp4wCtWFB6Yz+czDyCw+1vNbA8aH+2
6FXFH34TGkjxgJ+SnqONdW24LNQYnRoidhrHKCX8RNDlD65WoRDzfxbEYbhwQ1DPeh02ZLKj/8JM
v4/yztB9vu2Aa5cdCBfa1QA7gRgsVtFQ/58iCcRgUtqHuRjcUX/0g6Olg2ZFEf62sdUtA0dD7YMZ
DECs1wsKTYbAg4n7xw5kFKmz/Kko0o1RgV/MCsvvwp8mpaPVSlRaGLFGsx7aOqZNYzw76DBCIdlE
94fR/i6p+7b4rH+MdU9Ov/j1Pp5co6H3iLuMuxJ2l0TND7eXvLa/DGnioNDBo6qxOH2d1M7TmIJ7
6+V8n2fPal/sJidx7ex52FQTXYuO8LlpoAMRvKAjeL2/hQ+pCvSsuOQdOupu5TwwVrPxDdeOuThs
QioJ9rZlcj4pTumPjLOfuxZxqBige5buy1p2k16pWVa60zLawYY0bhhecx7gS0KfjX2k6nu9uNZM
WqWisXqWh/xjzjcbxuTuDz7WhYlFCEs62Nwkn4ewbHsQ0n5UjIdYqw85AtKjpXn/P2OLk5fZDHlJ
BugNLT0kQ3muA1ero0Ogj2dYGzaMraUEl5u3CCVSNypN7AuoCLO1RjrvTMgd0iHbW/77Js33qaru
by/vlyO8OYcU5akl/5qpX2QhWeHUoAAa+ikNzzg3n7Ki8xopIz+SQ1X6kpt5HbupjayYK3cKIL9Y
adpdMRXqDz1rIYKPoEEsGegIu78ZnG+esimJYiYppuhQzszYFX49vAZOnUWu1fjyp3C0Il+MOvhP
XarYPoe7r6MHKUnHjRfq6kFD6x3UM2huc5mGAFlKkg616HOAoDxPqqA9DcpWKWHViA5ZF8190NVL
Zm0/mAN5mggdkp+46gxAvXJl/fvtz7R6qgA3i+odufSvJvHFHZNJaW4aCYBSdfCjd5E1T/tiNH6f
IA54nCVjxmYYFGGh67Mb204SodzJ8815SeL3Vli7bbhxk62u5MLGIvjJqAzqecSroxkyiHWLXHKr
yG52t/drLZ4LljtERAACvOFXGKcpnMwUEGUaZRMC6F3jpVY+30n9XLyTBvmsGkzK37a55giXNsW/
X3wjpZPzuGlBQlT5cJjl8iGjttTU4x8tjRFupv1pJCyb1krUNPUwADsIdW3n2/GuivWdKudPTicj
rLNB/Li2KCovSMuDRoVNZLEoa8yDIG15WVXFEyh0ChTGXoqL/e2tW/tcMM3QhgcRxQW8sFJGWm5k
vcTWGUwnMiyDmGHuvOvl7FwWW4LGq0sCsUbrTICX31y/c8R7YQYg4iPAq6BjPlhuZ/7Jii6MLK5B
yTR9nqQq928xenGPNEp0mDWmE317p3XPt7dvfUW0r8AYipkL8ba48LxiYhahCnGJXq4FjH6Marcf
/+AlzxTbv0bEN7wwEhdOMsD1AykwdBrx7B+j3tgZcrTh3ltrWdxHfTZPTVADtB6M2CsZ9rGz5hht
DW+sRaGLxbxlnTUQSK5YjG00Xt81sONvNJJW1yE4ajg8sspRvd4uY/CNwreES8fQnTg/4jiB+WQr
zVu1YjIbxYCxQMws3vRKXrXIeLEOQ/6Z1w8Bg17k6xsp3ZaRxScpoxRuxdQG7i+w78aDEPPYnNIQ
PrrMQ8AZM6kHxkl9q0OPlIfdZICMsvCL1v3MtSOCftWWNvuWlcXto0x2FIZDSDhTHvJdHStkNk99
v3Ee160wbAUMhwrIcg667nlMoIWQnhsjP6nhfdI6By09OsX32+debPzbPfvPzsLHAjuCKKxM0rNQ
c1MdTy5RdhigzbOQoNB+pNBFbN7fawOdgtWAi0cRd6u8SBLaDJJVhFHTcz4/zQJrCEOa1Nylrfdr
gFV2G/21nD9VkOxUmr6/veLVOgIPbeBMAHQBbQpfvYhCZiIrjRNT9S11H7ptOT3q0fTe6pt9BrJp
euyMwAWKQU6ZbwSmlY9KyxRlIq4oYDPLCvocKuE0jlV6jgfjxDtf76pDmpzy+Hh7iet2bBrBUH/A
V71YYTVLZVwpdXq2dell1Jvv/WDd5VNwX5DnbpzslXuXNf1naxHT1SoxpsLCVl8RB7Oo7V1Vi5/q
NHlORrBA1Rahz0rcBSEg5sFF1ZmG2PXnyzStagqdzyeHX2arc+34cHv3Vo7ElYHFilI7bbSx5XKf
IYfv9khIHYPszn4CdXEw6+aob6mgr6+IIg/jR1TulpS9Zd0aSqqK+yowXyXVeGIA89PtNa2aYH4a
ICHiPfQrrzdtbGS/kmSOeT5mp942DuG4gZnasiD+/eJUoZ3o+BUUh2eb3jUFztYvNzxt5Q4hFP63
hoVXh5GpZSB60rOpPle0C9P6Hyr2G0bWPj61U4BtVFEFvP56GXIt9zqlfPCcci8GSND7npyTkJ4V
EkD68KxM8kdDDU+3v8/aib00u/C5cWrTIQcAdg79B7l5lXTqOVC6BVulzLXgR9r63/oWt/1IuSc2
VdYXCxpVP1ch3m2ZZuyN6Ck1HtNJeZwi51s+6CYNDz/beAusVCeuzC/ygEDpO10tMV/7j3P6qR8G
d3a7qUQkGYldf8Pa+q5SIOP9JqhgFl4f9U2YlhrWdMix5sZV9Z2U3ufGFox7zTMJ6Eg3ATbmQbVY
VRpajRWIuM58BQEpsb5YFF/sfCtQrNoRU31itpb1LJ2zpIkNZUl6bu0XO7B3nXM3lFtjAGsHWUjQ
I77MVAmjydcnQJmk2pdaFqNJUr7LKqpVUmxsydasXRvwypJvIl9CMX9xmKc2VwsFRtBzo5g7f3j2
5adKua+zfqduYSvXFkTgoMhmyYixLAl6M2nIraxV0rNTFvUOfDv80kUybdTd1r4NAA20h4EVccIW
vibNqtFHPijtOEpHV/O/zmq0Sx3G5G9HirWNA8mv/arkoHG4yJ0mLTXDVmU1mXJf1vEJQLgZHBXZ
8pxk6029tnMMWwJ+4DuRpy39WouSajb67NxUwYH2rqhG3F7NqgXe6+yZqjIXsFhNqkpkoCExXRDV
SOXk5lvd47UYgDDyvxYW6XpW9qOhJRl93eZ7k2T3efdTTl8CK92I4Gvf/9LO4vvHneYMtbidxEpE
D6eGL2DjQbi2FhCkoMTQ1MbRFrtlJ93UJUxKn1VfO0o1suBNeJjbb36xNXC4agmiTwDs1Dz1X8I7
F7d5lRW11SlEGk3+XFRPDnl5pEWuk1kb7ry2bYDkgcj/4jJfdpRDp/XR8BzTs9XeN5F2x7dJNuPm
mpddGln4cVG3SRm3nM3ANEjt75t2i91sdRka/Gn8h3j0kj0i1ju/73osDLA6tcx/Nsbr5rjklpFF
+NcCRTLVjL3SI5Qqu5/ivDjDsLt9JLesLFKRQe+DpGFQ/VzmQbFLe9vyRrtqYKeInY2YuRbLmH4y
hO6h4IERP+XCy1LZd6R8jrOzU88mmpL18E8TlLYbhrL0POX5997s1A2HW/Vs8Aswtgmq02WdEJpp
Rt/SJCNOI5rMtG6dQMGY9ztzeL29kWuWILtT8QrUnd4ocURSKFVFzuyYYiDGkcMm+QyhC/QNG1PI
wnsXT3iwj2IAEUSu0PNZ7GI/jXlpZJl4EI3Du+R7MbwDFeJ1mtBM9TbLLGunCaw7/X+I6SBEWkRU
mBimXLOrDDec3NnU3W6rVb2WJdJ5JO7QVOKuW8Q5tYGwNahZUVL5bpdU+9z8K/oK7ZKNitj2DNdq
UkzPTHSvIMnkEF/vYDaTE5RZgT2/eWqy8LmgpBPIcMTHpuSO6Y8g/zlEBwVu+t93kUvDi62se0YZ
swbDTVgfkWRzp6g/+NlzuoVzWTvU0DMIZDHUCezpYoVyOY8NMEigy6wk8qbuvg9+3l7Mug3R86HE
oWHn2oZmxKENzDZjDiKYD0JG0Ks166cxKcH+tqU1jxecOXgIhRR4RK4tQbxZKnmPJXtsBzBhSk/m
aID7cOpRhkInaB8636xOc9Uq3+Ze3arMr65UMBrgMiSUS39pAym1qajy2ezSs+EoKWZP3wJArYUP
xpj/NbLwDckeiJlIlpyjYDgGwbgb+ufIVp825wvXorCJahWjK/B7K0vYUJpAuFcZPjOuIeK69UNj
QyMsS+5+42JZs0PMEOVMqPTMJX7HaM0mt3udOKUGuzB/8aufetof2gaOoH4jG1sh8lZV+LdEK8MC
ILEEQPZZ1EdoZYjB3e5s9SbME3Xh2TkaIW24n8AQAWEYj4PzmjTJIRzU+7Yz/nLU0auSLeKQ1YXD
TmFz6TDobCwOhuz3Q6fGYX7u5Psh1A4dSgtW/q41PvqDfnf7aKzYIg2hrgpLMn2pZZc3MsbJrmT4
a6XSMR+rSYb1LMgyNGVBNVpNVsCiVaQb51FZtQoGRwRPhtONxZvRyKw20oI6OoNw8/zPhXHITHd0
3Ep9ZJZt72jRkxI/pFLPBPm3ceDJr3xRim7fMguTb+korxwcjcogykGwPTBOtzg45uBIndFDnqs6
7SE/GE3omtIxqrZGjNftiGIuEYjYurg1csMI5VyFzHz04+oA9K5x0fsc9+AmhxNY0Wrj/Kzcu3BX
MOMDKzEvzOWtKEnNMDts9HnqQP7PiZ/vutFQN6ysxLYrK4vdYzoxsphgQ/p4+jggJhpGh9xMN7x0
1QiM1KJ/Bqh3WWUbSqsJ9XpAna/Oj5b6lJVM9W+xhq5+nwsjwmkvsssyy8nz7Z4qF6Dk+JOvvSKO
oP3+k4yaj+B3BeYGq/HC8+HDm0vFYiW9qt0n8v51njy7TjYKWb9yqkWOd2VmEUKiyUCt0YfqPUhC
L1HuE/Mx0qVjaUze0Oof4cSBFvVZyV8m+c5hoN5pxp1fNTtdfQ87p1vvnZGZ4O8oz6OPWmsnzvJZ
Spq7YogB4zwad4Ad9l0p7f3mwd6S91j72lDBCVka4NXwS1x/iKxQg77VoRCWuiOXupck5Iyt/vuP
CU3MBkPcACruTWFkzBTq28JKrnl+eu/MsGs9+e0X3fr0+yGWQA4OlKoKDRPhdxd+pYwW7Nwd1VPD
mEE02ME/dRupu9nPpKMBTcrOFlI6t22ubuGFzYUvz6E0pE3H4gjmnpl9H5X76A+4axhghfJTsI4b
oP6u12W046CqKVPPlBndNntgkrCwjsHh9krWohjIRUIzL2VKGSL3v9i9foJ2MLIYUY9y302bH6F2
vG1grbuoXVpYZIfS2Dep6ovpbTM5Uk09mGPr9vKnVK32Y6bRMLqvjWe931lW4eb97/dBsG7/GiMA
MLasnAR63ctxysSsVQXMEaR5uQshdNnwhxXhZ/HHefMRPYGmOYswbfp5xR1RMzAoHYz4G8xoe+b6
TmXnJq7eRAhOWS411XzaQQPwQR9OlHHNpD+ALEbWaTdt1r/WUoDLH7TwHicb/SYIQNJb8ADUIKNG
xRtVy9ORhJrHjftjfflitgUfgtnVXJxBIwwzOexyvjEaoKWf7GZmyRP/r9BGqPFBe8h/jCp0Jv0B
yubD+KB8kKdDoAgaphQ5q9sOt7ryi9+yOJtVPEmovvLFTXNnzX8PEgP8xakw3TLZ6k6tMbmA7IXH
haI5lCPL4aFUo8RtDAxg+PJzHttg61o3UR6k6t6frIMfRCia7CznUxntx/I0iYH7od+oN6zFosvf
sPjSIV0pPRPccVOQ7QS/rWF6mzKs4pAuLzxedyC7qT87QDquw4QT1VM1zoxLwL5DtqOq901+P2Q/
ZO3c999Nf6tJIP7eG3vkzMRY8ahbEtQYc5k7ucHGUoesIsrEKXKXKEww2XDbW9aKDVDhIRwg6hvk
gtr1yoK49CVavoyHJz2ycx8qxfJELdePSs/pQXYRrHgZfNgwKwLCmwVCTsDbn1cBeeS12UxLYgtp
I0Gq6xyqOfUQKvXrf4baVc5J7Dw484uSz/fxRn60RgIBRxnkD6ZIAai6XdtV5LDU0gGOPEf9O0b2
OdKKvWEgXVi8y8NgV4c6HdbJbQNYiebZNaPmRGK98Rxc/boXP2LhTaOfR3FjMDoiW19oI3sDAyoA
i+/iLZ74tduNihgQN0GNAvfmYrWjCWGCUC72I+O1KOvBC6XY2nChlfIY1RMqzQovLcEBd23Eigs7
toOYIGDJd5MuStru+ByMChM/ves3G5u3dt4h+LcEMBAHWqZvlh3Fon3GURy0yMsr/8FJ059+7W8F
9bVACrM85JfUhDn1izttMoPASWTml1qtPhlKv8uydzNEKJWnhO/S6RxUuRuZ71XnM3wl9XBIZfPU
9IiffQqUrXbe2odEf4WqNL+ISLtw27EY5BrSG4ZdtTK5s6023kdBo2zk9WtRDjdBvg1me7BQC7/M
i1mbylGHnbz3j2Eq7fMIRFDY7NBJd9v8vqn659gq/yCAg45DSo0xULKwhf8wWgcki3LdOextj0kV
q0xg+jveDjhrG3hpRPz7RZ6nKIWuDCCBznP9XM6f9XCLUuwXR80yol1aWHwif+btZxRsXug8Fma3
8xkyMLLiXmYgJrdmNwvEOyCDeDrMHuPkQSITgQsM6ctjmbUDeE3d5VkCn1V0bxTW+3jYB+l80LVj
A/GOUp9a9WBFW1j/NSe//NWLT55MtQR4XXxyuIaLfTDarp9+i1KvTf6gt8bzBMokmCVA/SxhCQy4
GEnhEHqZYtiJ3ECiOpEqhz/40OCKqFVytwDLuv7QM7MffeL/IkG1weREnpRsVMnXAhCcmv9aWHxo
qVHmcWzZskIBXTGYnh2eC+Rnbq9j3QrUwjwdRQK/WEcX6GnWNZwKa7R2PVPn4jk8ThvHYi12Q3v9
r5XFWrLIr0LH4Fhk84PqGztneKU83SOyoKq7XA5+n1cEoT2w9zTXod+zFt5WDNOoZw5zTlH+ntJA
NiYPHQQINOODP9k+WrVUwmDDpMdw7QZR7Sd548MMIzgIJu48Z3jZZhQWv/fNmb+wslgPS50LS5Bu
/I+0M1uOm0e29RMxgvNwS9ak0ZJtedANw21bnOeZT38+uE/vrqK4i+f3Cd+5IpQEkEgAmSvXCrty
n3bTs92LfP/t3GzBotdCs8hWkDoWtLu62Mdn8csyk7q1fBYqhZ08p+5UGZ6RfgPVVurJXun3JFuu
O+BqZDizKFznzGKUW4EURmykpuh3vqoeJgfZMbsPTkUbfq39raztqisiDofwqtD2fLdiRZJVieCc
SfLaccewNk6j2dzkeVK6VRpEuwF/OqZjvHUFXt1pZ4YXixhCgTBGOee8KboZugdV/w1c9G/8EVJm
+BKFXM8SaxtRiPdnHyIT39GOgD4SXseN+fwXS0YnMkUTot87ZZrADxsQr8QMahtup8U341ennzlV
iqOTbFHUr9U04Ekm8wu/rS7A+pcOoud+37QScdAuka9X5hOcCw73957yUOqihxc+yLeZC09perTM
vbVFBray+UCfgG5ipLzL/lAonDloGGiSYqSoA8RSyuM6KL9VYQWFFirHflBsXFJWjQHZAqxKlg3x
n8vBWl09polEu9ogT/lurNPeK9pM29k0YqNujTLY9aVctQdjI9hasZ7LC1+U2MZgDC3dNqMG7LxX
brOp8eQ536tR+PO6rZUNAJgKyb0/Qu72n3LK2URmla2WMpuPShjAuiAdSRfQ6bHTSz/eeCtsmVoE
lWYq4lCi7e9e8XlXRp2rjLFbK8n++oiE6y3iMqIp4rZBd7nghLxcLSmd+qyzAGXXQz+RbLMPVTh8
v25jJSIT+WmI0h2eI+gAXNoIhyC3SgOYtF4hzUJf1p0cJPu52GuNsi+i7Dvdoa30dt3o2vxRsYTE
HmJ5ekoWe25CKRrxcpvrGlDVpH5NySVK0s11IyuRWEjPiHc5KT1gV5cjy8zailveGfdt0HiJox7k
4KNxG8IJLL3MWwnKlWMGXIXYUzRowo67mMZs6kxJnjFW5F8yqDqjVy323SHOPIAH18e1OnngSAGr
CYaSd43cZVnLNHwxrrjQ3MCX5CNV/cwr62naXTe1OqozU4s3jTSnPAVK/DyiDCe3r8PwcbI/1J3l
VuXW+bXm7EAwhSAZdArksi+Xq+vLLs0GhuUEH3sTRArUktdHs5YkIsILkg0bFW964C9NxMkQWoNG
qKVlwA2ciqvhRAV78pJUcqNmPkbZL4PcnyNvoezX4iBi01CI4BrvdZCoZYWoSdH22kzp57Qb0ccq
bqPY2Ud/URaiSvtfS+JLzqJgj9RFF5s0uwZtXXpKZKKM6I+qZxupvOEda454bmoRnrTZjseioMet
Ct/K7A31E1u/vb5k6/PG6czGIm+5JKOozcxJC4vRyHrsFZAJWsVtXgSHqNsIFmveR3O1oEKCKRYx
g8tpq7Wki5Mc9uIeViz4LqQ4O14fyh9c/DKaQ+7Dq9Eh5cP16dKEUw4SXN2iISV1G63Zq/ui8MC4
BCdr/jREb3N+E1NPQZJnQICl/NrCMzN7VfqKgpYb38bBDYT4IbDxjQ9bW0bIc0BxAxakSr1YxmmS
2rqx+S7LhsFD+j3+P7Btr00veVlSwfROEbgWXjlU2mj1lkMgyScy+ArAnq2U6Fq4PzexGIYfqGi2
IZN532bxKVAfpnjwTKSk8uyDHwe3vubLrgJmY6w+t7XtVp+SYmdM1rFQkp0WfjSiu7rcKv6tfhPh
hlWnosQF73LJJ63sE5TygMhaxYNqfgqnX0pc3am59lhr+g38fVsgLjHKd05GEVDctQRmdjHRqTyr
PU38tPMUT4pSHUrrVyeyYNmdmb1cd+i1sokuoGI4M8lojvHL0Y1SpphBQvupr+KvenziuuAhOXCK
ZPuYTM2uLUn8dA/jpHt2FD3nzfhkt/ZXMEGH65+yFiYYLohquiugVVnsXt1PSnWUCK+d9myEg6uO
X/sSzp+P182sEZDr5PfI/vB0JfSJrXQWXJVaR1fFIhHdVfonx6h/OUF7p6eoOczRZ1vfJck+D9zI
r62dUpun69bX9im3Wy4Zon2dGHJpvOmkTK2g6LhPtKM/W17VhoexyDYOyTUH+sOYzb3T4JWuXloJ
tEkzINsFepH0rhlXEtiGHIw6kLmy13+GjbSRrV0dFowQ8O6wfgT5S4OKOgRQoOgU4ckkio7vynlV
7Q0HuW7EWJaHHCnxiTxGRDXxTs5uB/Ok2Bv5tLUQB1L4/46Dqbsch2TO3ZAKMIHU3yI+4W7LS60u
zZmFhffNoR+SzsD7TMQkNDq+oUH6lXS38O5uOMHWWBaxNJZ91GWoS9zP9kMBhfkUbkTrtVfH2WT9
QRucbSS9D0F7+gxl7lxytUV0aAy33+XTm2Z/CrsNaxurv0ymjqGkj5EqlkbaVWF5QL1mX5kbEIXV
RAL4WQFXIpHwjr6iDvPQDGL2pyyRfR5V15lVlHytY++QIq8nSJ2+IQAYptlz1FkUtdMjOo9H28x6
t022ivmrS3j2NYt9bI9q2E42Hm9FPdLwo/VRL7WtyvmWkYVHFkOiOKPMkItc2U/Vy5RJ++tBb8vC
4jzrdKOtMgcLTv6aDXeFvJWRXI/pZxO18HVgRaExdFiQtC9xp+/9+GaKO7ir9+Rao+FWCftdkcWe
De/49bH9Lx7zpzYnCpvLXVBHyKI7QoB7UJNW9vLOMFUv6pIu8soxy5WdLReTQRROpsGF8Xl4jhUb
juKkrAxQRLLy1KlKHh39HI76vdNG5KGdXNtqjls7XUENkH/m9ULHz+KcN5VZNTUB/akT3wOH4/rT
wR+qXS/93pgQ4ZTL28u5pcU5LveRZgdTQEW5Sb3YBFzjPMTS5/FjC8TuRXdcxWSvQDunKZ+um14d
I3zX6BkDBCUXchm9jcZJpVwTLORq5kaxpri97aC/rd0y+8FG+mjtWmieGRO/n0U/DbHNvhvBtoTR
/DoNgXZj5aN4hYayV/WQeEww/R3sqd666q+GXWh3ocgl26MbC8OILdRGmFF0bv1/Odx7o+HDpN4H
w6EOPsTkpklxXp/W1ZGeGVy8uFNDkZAAxuDUDEcYAMh+P440t4QKzznD2IXzxoNxNdTbQEFIHYPG
Wq7jXEFZRKKYLfUWa/ntpDRfTAXU0PVhrWYS4DcWMwk2G5rtyxUcKAtNVoGZHAw8OjSh+rOIjpOU
ukr9BGDSLSoqplulxzUnpROadQOPSWJrsRH9WvWzxMFJacqo2+eyvFWKwO2GLxujE8+S5TY8t7N4
tsQzqux1jJ0p/1KTHH7QvTJ0oxQGKC96zHey9S+o4U2OteuGV8cHhke8XQxeFYtZdeZIjq2ZWXXq
ZyBQzvgKObXVbRzUYiu/Gx0QaR1qUDBuS1DSBAIh8LOWipCBcGbnmfAwOrs5QOFyI1O3GuBBk4An
BAPKmBZRpaBBLc80ynfaJwsKAvswUJK2oy+johx6W/V4PLkdRVGr0+kl8Pzkwch+ZKCMr8/r6kvN
olmOdCHQBMUWcfcs4MRyZo6xz5AVyPTLX4F5qMp933n5t0h+rWmXMOfRdRBVyYz7WbvdysSugUdh
x6O4AjM3SiPvni5ZlNrGKMpGpe51yU99Gl2dLrp8OA1vWXwY4DccbpTxdnR+bQx9dbXpwhGIHrLb
y25r2Q7RAAop76h27+LMY/E9QhMOkICkn4pOPrTZEdyMQFOy0b1Wf5bbyp2n0hXkK1uMTWsBGIia
IP+kdxq07uVC5I6WGmUqQCJJbrtpjYJ34XyKWjjVnCQZ9nGKNt5AWYY2muT7xlSI0/Od458ZX5yu
SVvWtVRSCoXuahfWymdd+94H9xSfb+ZYf2y6yg2zYF+8hVtUDqsbm4YEFElBk9N+eDlsrldB0XYU
zGGWae2HyEYe5MO41Sq3NrmisowiH9ldXpOXVvIiqk3UdAiPdX8XRPmtWnaMrPpchSoHT/tjrpVv
kpb9vD6vax52bnYRLf1mpvA/Y1Y9tlQMgzLbS37u+lb10E7dxlZeO9+opuHJkHcL8MblGCdTk8p2
ZiaT8g1CuQJqSyvaiP9rhza9DTShij2rLm8JjZ6GocRNG88IvEL7zlGjF/kuifcTDO1JsSWBsKYb
Q088kGNQuKKRbREmZbUq/l0zL43Ki5ofQQVhRdWg0/XsnLpUOpQhL95qD6u520zRqVJ5XbXz3i7t
H2UobzzkV6eYEjdod5g6yCpdTnEnyakuhaynpteupLwkGlA5awsYs/ruoC8AyR/Af0THxdVomOJS
RYKQPRFR5L7p2sSVEwvAUr/r4z0od730ohzp7Y1DdnV4ANxFnzGVsSV9C+IuRha2cK9mvS04QozR
3A3+hpuujg6AMQLOtK9hZTE6VWnVVCs76mFRVNzZOSLiiQbJv+PL8U07q+2Bh5d2N5X8V2F/14YK
rn2exJ+u7821HjpSlFQPRH6bypyITGcnX1v3sSPxpLrvp6cg2dXRgJxehSrFybL2xbw3JO0BHqpq
bnZBHn5X9ZOvP0iw+RaCILcNTte/Z23yzz9n4ekQ7ho1lXBYsKz41IGyn8eXXNryrbVASEco2FIQ
woBZF4F+bqV8GCpOmayx9pbzOo31XWGB2jNp1GyCR0ut3Kr4i/5y0Yf6P1YX4TdNzXRKIIe8L623
TO09G3DB/MUaNTfLZo8I6V2fy7VDBWgSGTeYADhWFmfp1Ix2G6hQrzvJC83ZB5TA7Cr0OnvjFre6
ZhC1AFn9g2BbrFkQNX5gT8QDSX8LJfiBIPFr1a1Ex6oVssrgVmFg4/p76agB+ba2byl/Fk36YHS/
ySQdgvn39SlbO6rQOv0fI+IjznbDVGVV1YkqtW413lS9ydBD6U9ztsuHeiMCrPrgmanFrOVNEnVy
XCDCO2hfFXqgM7Pbj7V+Y6XoDMj6je2P+yjejKurXnFmd3FAwq2OphNoq/ug8X+15GGNaPw1m9Ld
LBPHr0/n6sH1b7lHC8Il6v+X81nTj2UFQhCmb/d6+CyPnmw+5dnB7j/kwQ8b8nh7frCsEDHgh0D+
FpDpK7jnj+nWw37Ve3gWArP88yGLHW+UjjroonheRrGnqC+qmbjlfLw+XOGCy/sjW4A+Nt40Bs/r
y9E6CaCkoMd7lCDY0fZAKtPc8JrV1TszsVi9ae4nU+rxmqAJH2vT2Fl1cwgt/ZfQM74+mtUpOzO1
OKH8qtCHXowmat7kEgBi+LvcalxYt0GnPzRmNDYum4uNErS2LOBPtZx7tvS7tguXM/1vBvJfI4u1
T502Kzv22709Pwuqc7l/6Ket7ojVyGH+18giuA/ZNOkREiX3VFnRSDuW0meF8vWMzFIRfP+bAUGP
xaONDMsSv6/K/QR4ASeoFTBj9Utp6W6dbHja6tLYUKEINhQAasLZz0JhH2VDH4oLCtT3g0uTUn+y
x8I/oLvk/H+aEp9yZmooUkXxC+bOz7/kXbYbqucJyPz1SRPf+25zUlwHQmOC41p2BE11lHe+NoAw
qa2XYbZ/S5vtsqvpDEcUev/QrdLHcTmQzApNPWvQrsisgJbIsH9U9OwuR7MiaLtDlLVPLduU5sAH
qUzIZO5N5MFBU4S7RAvuB9PfyOSsruHZ9yzWECB074cmoI1GVFeGZ+ihyuTL9XldiUiU0zXe68in
kexbBL067xlnh5/kXXcaZTs+QvRY7MLUmtxB3mJyXGvsujC3CICl6hR9MLKMWTkc8ppwMfxLmeUX
Wx6+Cr2HML1JrBupQXUly/aQW+4iZSOeCBMLT6LhgA4WupJMADGLVZZGXzfzCV37IkacE8J3Q+q8
Wp73aDM+xeNzOP7zc+XC4GIZEzOUJ7iqALRB1w0+w5r2up/bG1ZWItiFlcUubNBZ0XOdYU3FG+T8
5UFBk5QSQ7mF2lzLdl1YEi51tt+5Z3RxS20MSomPoflcRsOu0x7mU2I8QZm30ws0dR5a4LddvxEE
/hfTwJfEyxUe5sXawcFly0kDy25kfko4nYOSZhvelcdEifY2vAZwnz/Y08fRVB+zagvtu7IfGbhJ
qxkISOddT1s+xqCKE7j15z7bJe1tAtBNSj9e35ArF0vq9+DCQfjCK6Utzm27TMFS2xTNojfoUOpn
X79LDSSv53uV215m/r5u7g9M9N12+K89fXHHgxY5qOWentkwOwz5TXifnMLnLt11wwe5TlzU4C3y
1OrniX5BhdYjYPfNL8X44KdebuyCwS3HvfJBOipbbW4rER+UARtVlOREIuHSzUbQrUjSTby39Dey
5YW9MfLVDUObBpUGFRmVd+q5ccdahyINNCp34fAlgoM63AXGG0jlDVj6Wuc5Y+HqCnqHripn4bel
GpAwiHg7KgoQtK9DtlP0L2o7u1MNj1z2GeqWXapb93YReL15yMcPoXGo6m4ncds2zdctgZr1DzJo
kxb0TVRcFh8U8aHh6PBBsAshMmqWu+SRztNDoL52+cc0vasshxLhDlbFSH9Rd2X3OuunEIJzJ/sL
2S9qB8hwsBIOjZxioc7iiSWHyTxFtOeMwGIN47uzlfBb3VJnBhaHzlxrSu6MeJLffOns6ThU441m
3xrVz1q3v4/al5SGiOvbajVUnJlc7GIlxg/KHpN5+qJHt0HcU1/SdteNrJXp2BpoXVmUHajxi684
mzlCVKHEGTjzvEQaJSVxuk8cxzqoMgo6stO2B2BBsxvII7VQXfKPvRL1G+fO6uRCiwhTFSV+6Gwu
vyEzh2ogn0q8Kn9oX/GiPc/EXAYgpM2ebT1fH/Lq4c0+otSCoOw72rFe1vwgQ3zmng7mD4nR7VDc
cZvhZPT5bfI0ym23sZCrUejM4GKj+HIR1tpIdqRvHwIhLaBsuf/qBIqEPk0yZPCWidIkKhUjsREK
FBywcfoj6zyl8fJ/mcnez0sPDbCNIa0bNAChk1oCQrmI+HEZ8y4RnbyWgZBsqd/H47zX43QfZJIX
Gztd3of6FiZgLWOK0LxKTpaOTxqBFru8auOwi4MQ+SDBHF5lSuRZY2nuOjX1j1kH71c7azNU29ax
Npz4pFpT/XFygmjDX1c3DRh16GOB6nK+LK4vlpw2VKGYb05V86gU8l7R3npjOGT1c929Kv59mG5c
stecCIp+8RIjtQDj9+UeGXyn1Uf4Q+9h+XbD6k01v1/fFmsVUBga/mMBcpdLC+0kd7Xd0MlQ9m6s
5z/UYT/eyV3/PS/6m7H9oFK4Gb8E+UtAp8MsgwE3N3bm6t2MjlGy4gDAyZ4sPkGvGmKRkPU12/J3
0uela03KgU4YT2rHD6mVoru5M0JafYNTE6i3aq6eNmZBxJrlXQboKs3piK6RD1/42BSnYxk0pEwl
JfySIz4IuGXvz5KXmepJrWVPhkvCyGE5hQBnhAPhuv21jXVufrHMyJ4wATaxAioWKGxKuj8rV/2l
wFZBfUCud5oVbxwBa+fMuUnxSWcngBLHRjWWIvp2P/LI2omCWbCJl1wdGDsXCBfCVWB0L61EeVvI
k+KDHppTt5VpYw339fBNC17l4j4zqgOlpI237+o21egvFe0KkPAvQY1J4iRG2MhsU6vhLPnWjg4l
um9R5sP5O3s8Mfxhfs76wbu+iGt7VXRTCSA0rWlLu1bYq9Vk0fURJKYge4z0rWfE2pMbKjBBZcXt
S15mzfpBmdDCJRqUzoMmxW4WfenGyt2sFwtvX+6GczvLkzlU21AKSJrm+rhLWz/ytFTjhqV2834i
FHPxTLaqb2vn87lN9dJT2pnmLbsktzUnB7v6Mv6yi9cOafTBTfvmL1aKcwTxBNqdeM4vAg5cv5o8
xBSbuuJN8ivX3Oq5WNtcXJD5h6gHXYqLwTjjWEvWTHpz/hQ3DxK63FHbbMSMNQlxQHkgOEAuKAg3
LYJGLCN056Q8KtuoVU+Rb0+7KSraXe70EnqYmnICQQenQB45ntan3c4aWjhyjcpwVbsuX9MezRzH
3hWB73v0f4ljdar3Y1Hbno+epuekwZY26drEcHhyeeCrqdQvJibptDCOZDTG6Kj1IAS0bdfst0Bo
axuR04QNQps5XW0L9406H5BTGKX3KWlSpX/Li61u7zVn5S3GNqdlB/9ZHBdj05R6KCMnwQPbk7hB
Zk3gNeYDsVSgljY5c1en7czeYqn1nFeIzTsaEOZznemHvhi8zYTe2qC4v8EuSVYehpjFrgiN3shV
q0FSQjXdKWG/K5SB5XHvyPWhK+KT3hSnfx4yz00uVsropaZAahDy9+AHyb2dDLvxdQurl4tzEwuP
c2SaUGp/SOlM6a2jWQ8AieVwuHOqKjjm3M+hU27nYynTQCdFJU9oDXfJwlR5RqlO3mqQXvPN889Z
vArSOZU6y2DEIXd2gXIb/qIqK0pQcBA4NE6+46qDg9RPsx4VGqO/U9VnpYOUTXq5PqtrBxE8BCDn
KJoiQiJGeXZ5SEKjrn1FTGrheH0+uDE4DcVB6nrjMF+7P4C1geyUPm+eFovV62qtnPpcR04DxZF5
nI+6/Bobr2Fu3Pphsasnax8mW++qVZ8hsNIOz0kLnclieECEJQmaVYQvIBeRB+O5yAcvSnUEzT4P
/bzXpq+ZlXgWCgVFOOx8B9zc9QleO4EdwKwOOUPYFpd0BATu3ldmX4wbJiOR+KblMY+9drRvJyvf
S5ticSu734SmTYg12SgD24sQM+tDUagjosC1JHor76xy1+sfpjnxTPiCtg7IlfFBlkH/H5BduNqW
Dfx+3tGwn7KuoXqvJl/z8Wf9oywe560ixZodSyAvFJJVJlCFhaPmiUVBy0QoI7/T/fvEND5MTfNi
dFC/qcqP64u29lLlKAY7JKT+3rN4JU5kW72w1liZ6s69Uu7KBrWppI4dCnXO59TJ+tshtVqvAIWL
XLU+HBPAjsfrH7KyPaFZAcYLhEpcDBajrkqllpUOQQOprry+/Dl3O5v7W7fVEreyO0Hrk2QVlE+k
1hdviBZdo3wcy+y+1skfDa3b2DfVjeZ4ygw39e88+YsLMBBRNEoJcKIGswgHZRxlYyS0J2KTS6j8
SSqjneKIzoctuq+17WCTqBfCbBYhbjGFiJ8MVt4b6X3h7yU5PiSxmruGGR6GwkFBscrIkqlb/iOC
/+Le/YfWiuQCSBRA2JfequZSGNg+QgOWMsSPqOh9V3x6N33HDx13SAvY/8skO/hghh+7YC6Pqj3m
L2OShzBOD/O+1BRecdd9aeXqQU+EoH8BPyqkpi6/SR8QbbN9BEzyoM8Oc5Z2XhSyT61e3arXr21W
LlR/YgK12iWMok4QmIINAHGe+bdZT7c9/PU7XgXHXtqqPK8BVAitQnDIABji6IthlYoWKX2Uo5ZS
18NjH1r+3gcgDvYnDPaGqkSnIi/sfUTJz5uUgaIuwXM/DoIHaqibvTKg4RKm8nA3zvl4kJtNvvfV
2QAlSOOnI/hHxO9nZ2yr5Rkq7XVGeaUojklRakcjD51DUpjpfjb06En3/fzm+mqvRQ6AVgIwAzjx
3du5gVd/bkFDAcPrHgNLe5qmb7UpF67sb/HZr9yETI44SPMAJAv2icvxKWmE0kSOs5f1rWE+p8XW
Fl4ZC8p1IC3/qFByh7g0kGuB3c4BS1waH/voowTriKJ4lX66PmUr62SRvTJ1GA6pui2hTm1Ew2ai
TKxTyDFjP6b27Bqj5E5qe1ONP68bW5k0CPa47FB2gpBAXritkmdOYIYKuzH/ELcPWb6lr7pmADUD
Xmicf0TaxaSNTZ6kSsxomqK094mmSG7btNbx+jBWgoqlwRH4R3EHpvmFb0+s/ASdWnbfNYmrjbOn
jC8kjzZC1+pYKIdSI4J7hnLgpQPQL0ZbW05/tqNTfqopF+5JDasbVtbcDAFzck2UoGgDXByCTTZ2
BTWogtY8/4fjP/mhdRgS+xSkf6HHSGmXzA8XNBhZl11A0JRGWjWjaCKVlXVX603jWqGenSI90PbX
F2hlUJTVMCGAnSTTFs+UqrbHMJccJG+kdEf/KiwmGpx3MJlct7N21aaCARKXrKvgKV74m5HlpQVH
QXYvciQfJf1LZ/6rnu9zQ3YH6c72Zthz2yep3W3YFY/ZxVFL75HQORf4ei4vl74Rjr44wDTUYYr2
NIXJXu8/OvlwNyj0Vo7Bg18qni0/WKa0YXltZoV+FnV69Hzg5bg0HHSOT7odpxRvi1aHp6j4PsIv
pb5cH+HKFuPmB4kuAGD0yZdhKWjA3ZVdlN+n6ls1PNAypoT/vKUQE1TUHKhkjXeimt3MXUW2svx+
lF5z6zWk6L/ZKbayh4HkCwZpSGLf11zCbLTD2Cz+DMOgFtFskXWsrseZgUUoKkp5rGFzyO9r5wH4
3ox8RVU/bKZU18zw4EEYFhEzE1DC5bLDp9TXphLn90p/V9pI+yb/6oNvUfHt+qqvmiFRRIqNvBSY
gUsz0qTKddV1OVLc2jHbNwGjUVvP2epbWmsfoJvofwz9ScKf3U4mK0lqqehZ+85xNbvdYxBx8eiZ
o7zp78RtNBoqNzU+x+kuOsyBeW83zu0Mn1n/W3Y+/+NhU9b9c2mhns3xeDlsY1bKqQ1JjOf5q95/
982PkvkUbUlkrWypCyuLN0FQdkOh5NSpUme4dfZGgtRAucUdtVa+oCkPQCmHiRASXYRe8PZqZOkk
p6kyFpPlDkfmspJlwS5sGMc5Ml1Vy++vT+Dq0MjJGmRLqY4vu1LirFSqGGLd+0g+hmXlxtKT0m7E
+hXfhBkTTnZOckgWl7RzVGMsK+8ASer6tOuHwJuK4pCAc/eTcCPICjdfRPcLU4vd5tSgAisbU5P8
YMb9XZS2nP83PNA9Kf8dNvkp2GL0Fy52zaQY/dmG8LVcbsYWyKU9vsCfVtxZluk2xrxT6Ji8vlhb
o1t4e1jPsipZmCqNvf9lqoqn2LzLu9fafKqS775TbszmWl4D7jngrVx0HQfUyOXY2BR+PSngEOfm
OZZVt5boE0Voa9a13RSGri749T3VCihJVfYGp/Caa54bX+wHXg6ZopaspYqWoKq4ivZsdr+uz6i+
snjnNhb+wgsimIYcG0pf7ODb2wVmtTGMdROcxtytNcB5iwtHDNlzOei85gWp2GMT+M3eVyTr5vpA
1lxDYGnQg4FTjP77y5Ui2abldWdApSb0SJzBC0IbxiWyJOq3pr1Juo/5tPWQ27Ipfj/zfEme6rqp
sFlQJoAnn2K+W8eHZupOdO928m9nq216ba8Bt+bVCM0WD6/FBlAjbpSS7gAYUL8rxQPSBSdIvLh7
pPHTX8znmaXF2Lh59LiEj+dHozcMpTcad3NzFyQvaq6AVhWFkn/+bOGBR73c4OLDJW3ZZZqrQWRL
BuWrhorFQVGG56GWo3++p4UVHqyQeohC2cIfzSmtRi1FQLquRrQwpEPce5VmHNVecZvg59SB/R+j
u/6Lb9xcn9P35wCWyS38eWGSbF7UmcymjDhpKFDo6sOQpuK61WgvdBdeN7MCyr+0sxhhOkZyOqsU
zdJKPhXBtxieGh0isgQ8Rd1+VasXhSs4SmXTZzgN+9yijKGgYiOVG0Re77c+H8LzkNQ6cjl0219u
EFuqNbPOGLCZPWpt6Bnzy/WhbhhYInG1zKnRti8ox1iV6+ev8RYQfeVSwhBEM6HANojs9uUQElvr
stpiLtVQPyWNcSibp1x+6POneOrQX7pNR4hDpy0OIhGuLg9VzArkE2Vc4tkynE0G4nK9gji0mu65
nNS/VOkpi7J9K9u7zaL96iwiGyMqP2JnLPxljBUkckZhLLRcS3rimrlxcL8/yhiOSBYB5eWyteww
jn1DDecQC0mITiZgmw5gdlFsXc63zIiBngVkHn3gG4SZjPKl6OBq8ofJ6P5qMAKyIRh3ec9eWolr
RTU6f/63Bjk9JuC7Yca/7tgrXR+QK+FyhngqU8FZHP5xSppWl2FtzB71zJ3Yrg0Xqse4O+rqq9Fo
XuC3XjglNEwGYLQ29tVqCDk3v5jJBMRN5GdsLHvyuL0+ZuYnFTljEgNSqrhZv5NK+je7Vzs29q1a
nSxoSDMJQntzs8fw/ZknaKZI//C2gyV1yd9jN4XtZzo7UD9W9c8gqulv+R3T6rI96e9zI5emFpeI
MUgNKa4YdYxcpl8dwuBxipID6g5eFu0KO3OVwct/Xl/qtd13Pr5FhCl9s+2nKUtFMsHSX4p+61gV
f2AZS6jjAO/jysDxuhhVVcuFLM9U3mWZFbT2VfQxCF4C/WQexxdJ2tgda5GL7n7iPVJGNIYuhpPO
cpnrE9aioA8PSkk7oD9JiHVaTXJjdha0DR0dQ5aV7q7P44bhJZjSqrXcsAMMZyJ5dgqGXar8HI2j
kXwKQVhcN7Z2lJ+NcolzilNAFE0GDqYvbNfQXwIjcKc8h0ngcN3QeiBQqYeLRypkgosrn0W7qyWP
fXo/8f4d2rcsaB/L8KH5WUi3qvZT0pD69PcyomY9zGRbOJW1iEqVgpcr6VdIshdxQK2suNRK8A5j
9kpHSdQ85OHb9RGumiDVysFDIQE/vQyn8gzDjTap6b1m3MTtozwc5OrTdROrrkHNQHRKkBBfXizN
WA7UoNI4fmA8CB+04a2mqyw/adUvytbedWOr4zkzttgA81jbsy+QG8YYuK2PGEDoDVtyuOtG6CCA
lcRABn4xaboPOZ3dYcQKXwQpiSl9aep+y/fE8/Zd5IDV9j9WFr4HN7ISxSpwEAshuajbdf5J0+8H
43tvvWrWrmptjw76JP0opC6vz6IYwDvTqE5CtASCgTaJS6/QCqTkJJ8li5RuPAazpruTXSs7Jauh
YKpsbavCvoIHJ/iT0OWe+menLVwd4uV2iHKbW7M+7yA+UnoXerNuZ2gPA3KfnAse6kGO8ZwEJBwS
kuVbyrqrbnr2BWLRz64vCv3UgdTxBbI3GF/rJHDj/JjekqO34q0wvT6//x3twoEcMxw4431eQTP9
VeHvMfkk+fQvxV+ur+Pa4UOTEhSoAMy5yyx3g2VQJWzj7N74FlY3hbVrrK95ND0ZwQe1bfdqJR2u
G/xTqFt6DhQgLCYgSNGgezmLo2rQUpmG1BmcWr9tBi1zW03IyvX9QOdxktFKas4HLt/RTTcV4R48
qXRy2qb7MCSl5ilFX94OrS99Lhz/R25lHSlekglGhU5JDtTZzWlK2QsdjqOZd/ZtEtYQXOuj82Ar
kXNHQTy4uT6mtcWC4VkkTyze5MuSRhoUUkMxOr2X7OZgaeAs28hr5WRf2/+8CwtafVgf/4DouH+K
kHDmg70RDYkJb8u90YyuWsM6VLmSvLFGq68qGggFDTpsNFQFLq3IOppygYCzzIHqe/MwBbvS7r/r
+Rx5TjH8iJMuPSh16ul6BtFDP+2vT+j6B1Dop00JEDHyEpcfEOlm2VSDhPvXO/qK57s2O6T6Q6g9
21+T3O2/X7e3docVuIL/mFsE0nhMI0AH7DZylr/q9EXx0RJSy72Zxbu23WidFJP3bgPAyKEAU5Sh
+FsYG1tY3RwL4IomeXN+kH6mzfgY2zeGHX+YMv/rWGyRra8OD9wxWTZKPZzll7M5QWzWN2Gf3SdZ
uwuqOyES6IBTyndSmPzF8QpRlSBrpCtI/vNyOXPQukvUSUkAahRVfaikci8Xzm1Rbh0H60P6r5mF
g1gzT5Es7oQZ0F1FeOxpdaLQslP9+Taa7S25wpVUM9VmgW+goGiJ5N7lHMqhD+OEBaRMLb6M7SmG
RqHO65MeAKqQvTovjqT5wupb22yJoKwdO+eWF8eOmoYkTs0iu++DXWOkOznbGcF4bBvpFrdDX+75
+mZYu7vQ2quSqOWsVZeyqkr6f0g7s924raZrXxEBzsMp2ZOklm3ZkhP7hLATifM88+r/Z/vDG3fT
/JuIgwTxQSMu7ql27apVa0mxWunge5TmKTdROo0eo2KLiGdt/S6NLKbTHMlLWT7bJLVOIfx0cVzs
hs5zkmOX/Xt4AkuHZ9bBWQKHWUKqFLMu9C40wAyYme71ypR7swQJA2SPW8NanTsTmr8fZAy/dEVb
c6NYXT+wLbXefIiVedoVsn2n5sZW8Ld254C1EehRwj9oOq/3Y6HBODyVPjgBu3Slbtx14WeZztyk
3PDFa9uPTc9Y2At4rcX2ixO5p7EfZE9kHKQ52Q39R1l3qxfbz/d21z/f3nyrw7qwtjjXIUxYkMoB
JSE6H/dzpAEO7SxvLK3woFvEuLfNrQyO+VPIMgNoRmNoYc6MByOPdXxxg5TWNCMz8B2KArW9z6t3
WbJxsFbGRoaEMjAlQN75y55Jp+iKcujEQa5OU3MGAx+a0HPbGwu2sgdJe3FrUqb9cYqvd0YC8CjI
KU6dZRDghu1V3b2xKd+9cn5BoOINCUEY0VIMWZuMeXISth/ZzzDQ99L41YRLuTO/giXYWKQVTKTI
jwA+RQEKg8sMSSdVNAfVSX7OVJK52rNtF4es03H8VnF2Gv2sNW8SmF6ZHHag22+JrB/Do08qI1Qe
tHza+p6VdxfNU5RA6KYTgoeLIKzNpzbXAVqSh9qHY+jaNoVVqX4U3M5h8EFPPc3Zdf2fgQOpaKq8
3t6zP/qnFgEE5qlUU44HTm3o1wusS+00Bg0QhzyJjqV/Pwx3lfRQhxKpvv4Jx3MImonXX+PVYyd7
Rv4yyBU0Zo+jSU/EgyG9+tahS45D9y6nyj0o9732mvNkktSHSD1m7Z291di20hNGN4YoMoDghAR1
KUNZZ7LUhXOTnytrl0bkZMzglDq6B0os9Ky/M8Mtg2kvKTMypr3LV/UyGhPvkuFRCPU1s3UkGH4/
NFvxtJirX+YS/Qcg/zrabEs4tTyaPRE1sAVJLYL9SJx0LPWq3UoXr/gZ8jMiXsfJUNsSx+kiKuoU
v9GNmiYG51M43PfhX1b+BWllt9BiD5WvepgfxiZ473yL69c2ew2j/lOn1i7uFTHBU1/7G1HaiisS
+SIgzdTZwOwtvmdgiSxAD4KwK/HatHvrZvU4x9bHody6EtdMwfcInpYUmWD1vB5670ezXwmysyxK
dnZ4pxqxW4yx5+RbVYwfanCLxaT/n6AT1BeeYlk6JN0p5UOHnmSk2rvUdzwp/S7ZuWcExjtr/Ls5
xgZPlqk/2Fr7KfSbXeifWq0/BGRomGoKmhISfR9uH9e18f9ArJKdE+CnxVTHkm3W5QzBz1z/qfgH
9CnM8su4hRtccfocLHDRRKbgVpf5mIkmObLI9PiSCLTn0qVq6Pofb49k1QYOGBpazabNQbteSbMG
bQFVIzkf9dmYz1mQQZ284VvXZkuAYv9nY+HbJjnN/KrGBskKVydci5MDu9iNpi2k/crJtwEgcvVT
O6SCt1gXjkBfmiG1+qh4p0cw+sIEfXu+1g79pQXx+8Wh9x3AG1mGhWk+ySOlO+dAL58mu4BTUFL4
DWMU78hCkFmBQeXamJUTJFqdKIR+laiTuyYKzYb8LFsfmy1nvvKAxZVDlCnKIlTLF2tUqHlgzzm4
ijxt3lt688kJ5HepSRLOjs1nBXVLoOAgb7Lx7fYYVzbHlWGxQS8mFLXdMo1KjpIajLtGV0nyNAiM
GK4u1xsOcm2MRBsQECO9K7Ck16YCfUaFuod3YeZqn5U7Z/i7fA8JmfKiyY2Xmurh9tBWcIu0Uvw0
uAyo6jghiyyULtVWO9fdOJ+6RJG8CRUXLzHIezVOBbHSHGb3QW1PblQWkPVCc3uKetnw7NYakp3k
5HDz89NfcxBpJxh2tkSK1t7BV9+5eHdosEGg+AIjhJ1p59B5CavoQ+w7e81/iOD6JnMXZ8GuGyfX
Nv59/Ax7MPEWQFU28xKukIClTNSQS9RI8n2roD2mfLdlkuumtOHpVOHKFjeJoJnkarShhwBJfL38
fp5XVqlyacGAfRirvR237mjYO9gbTlrzoGUPAZzCZIS9xs6PKAAo1iGv/sqjU+s7O7k8OqZXjGR4
oNeZWjd2yj+1bgvftIJRZ8/885W/0AW0UxOkfgHTYZPt++YLj1p3mt73WneQYO0AO/NHOMx/5vVd
07/TumTjYltxb8CAUN4BZgf5zLKgp86lVIUJeNBUNGY+mT7U5+iXonsc+NoOuMF/tLfYeWk5JNI8
sCZtdPZT1dVQwQicu7LN3J7Ur/Rb5qiSwu1D9uDHo+TC2URSiKCDxeTCmeBK9oukNa4JFEeCHU5S
n7ug2fDgP4Sbf9l0PxpoBAafW/B605V4sdyYYCE0BnL+fQKIMkbgXGvva8nclXQza/lpyl/quD6l
g3yIfMuzq/klm/w7X/mYzWf0wmBpid+3xaFwDoFmf77tpdYcsNCT4toUzD/LQp1tVoFVRzpOqu+p
zkmo4qpWeyjVaW/O2rSBTFzzwUy9mH7COkqD1/MRllanFhB9nZOi2OupBucrhz17zbTgQ4UUTNOo
r3Nunm6PcSXKEWsOcERQw7AO11bbNqerD+QGDXjPkpUjM3Ky5j9v21idR4DGAg0JZmn5oC3kCmx/
RbRmxd/a1hRIM0HPEG1xi63ZIeik41ZUCWEHvR6LnwX1/7FaqPF9ifiPrAVolh3MYOuJvuYLLg0t
/KWkNloemIRtTYgQWxU8j/YT3Hu93h7H2t9rTXC8PYMiOlueFZpREWEjIQAwarE3KG0WffsDleG/
jIH+mOuPcu+VtnWfIQf2G7ZgnqCXTogcLflzCnnog1YBJmdHOqRTQ7cvoGgonXdtEp2geN0iUFm9
Yynq/2NwsQVrv02nzATngrr1LB3SUH9R5O9wje2KzkPsF+2Xnc8xhx7l9kjX0AyoqVHsRyiLLNXy
BQVti9HEOgit2nKCUy8JJFFTzUgfdjrJWVs65qafPuRJFTyYZjXuY7t/CpUARZxKNR4VGi02vOLa
cUQUQRdtNvDiLHMtjdWHTpUOwIsaYGnOm43QVLAV7a3OOMlukQfgDyC81welai2z7zSF0q4+vBsg
lS5Ga2f02b0SmPzZHtXI2TWSfm90T0k7H35n2kV9Acgajk5fvEXyWcutcbAI3oMU9l5f7XfVFKV7
Ga0UVx+q3sMrtZ6e5P4u7kYbmOiYe63JC6zvSuksNIQ3tsLqvIMHJw1gQrq9fB7J2VikkSEK/F3q
JrGFwNLXpNtixFk7xqwsIuvsdgibF08J28mbrhgE3UJT7WYKjXs5Lh3Xj7r4WHXZuybbiCHXDJKH
YB8JAgsu2euFdky4U/oedHETm4/Z8EWR70mM6XN9b0bJ3e1lFR+/9FGXthabanZMf5wFNrUJBbm/
6kv7YNKtjftqde9aMqVnOFVgEF52Kha6nQ6Bw5mNnao80JcW78PQ9g+0/cLGPw3jyZC7aa+NSr43
09lR3Dz36/NkZ+bx9oDXbgGBIoVrjNwz63k9uVpRT2afAvHS5xIGEiHGFcDTc+iDZPRSLWyhO3Oe
h6jtN5zE2j1HhEYDKph7iwfCteE8qNAL85npXnuryXU6+mPTxTv73ysfc9fAKiOYxRWh7HxtB/mf
ZtR9Bti3M/GHrScnUqzVrp2CrUf26pBoPEVfCUJUHlXXpqaex1tTcukYWuQadfuYoBIaJm88yTe8
z9pJJ2dG/5PgPMXrX1vSS90fmo79k9Uf6QFxI6hj1Wz6DX8CG6gG5wk7g3TgtRXaMJq86qm0FATQ
j0TyL60WWqfZCfyN63pt5gjfSDeqP7ASiyOuFqETGDZllli488q1indj+pcRboDnV6ftwszidE9z
3qORRxc/dRw1egsGw3W2YMarQxGJWvLmQj5ssTRjoSXtD2AJ8oqhX+50+86CrDjMvt0+uKtj+Wln
+ZSjzpHXds71FzW1ECMJIQoskw3vsOYOeU1TNRIEUMaySxzHVCZcJLhDRaPvMtv5bLbb41ifr58m
xO8Xb7ZhknKpzUHHlP4x9+2drn4Aey3/BrqPmP2nmcVetgnNarVmJKl/lysvnXNX+6+3R7I1WQtX
OtZ1VwSAcM9KaLtSVXmBbG04zfVF/zmKxeby07CT9EqQAilW4UV1uLPB58KY9TsOxiG44cpFKomK
2fWqAAt0AsvHUKcnB039piXlnWK/3Z6wtaWn3EnPPowKZCTEhF4sfWGGeZAMAAo4jo71tTEkNxzL
3Ri3G9tYTMvyVhctzLxLHSBsS3cZmeXkzw4N+iaRYfoU9d8Uh+Ja5oXSH/UY7JXxX4csAPTAEwA7
4V9Cl+uRVQm1XmvgcCajeWdNH2a7cWXU5io1uRvqL/92Gmmmgc/sB2UEeZ3FWiVjRZNeTqm1yWFP
f5uKczl8DWi8vW3m10mEtYdIG+goVJS/KIHJhZU5Tk3teNAPkSkjm50d6r7k7pk8KzA9nDsiFtPp
ttWVUEmQBUFyAMMHcrnLbmJDG6YhC8lcQxwSR0dDe9MGP3ZBbXgSzY+JnrhjVHjJPJ3lLYG9X48b
tknXceAgzqEH5XoZo1Qmd5JSDeDeuys1SHqGESD81vb89Rxcm1m4QL2IWt0uaQyEvdiNM8RSSVsp
H037cHsuhY+7PgbXdhY+0DQqJZ9pKTnbQ7ZPKnBlw+Ogtd44PQ/yFi38+txR0APvgmrXUsZGqeY4
loaQYCh/n6bvlaalp+tfd5qLASGxDb5SPAMX7nCS67m0lYC7I5Y/apXj2m31qA5bWb71ofxjxlxE
J1Uv+ZksY8bkXZU2j6XyZFp/316btT2Au4XJVAdwQvR4vdU605KHEEassxyf5G/NV6cL6Nh//W9G
FvPVNoPepxpGMq13zeGjksHIpyfeZqFuzVeYNOeT8acWA2fz9WgqhlP2oolwEFs5uRtBD/Svg2Lc
WxL9fpnqpVm2cTeuzSBAPx7kKhiPX9iGlNq0xllwVVqx7HLLl3ZwiPp4B5Xq7Vlc2w6XhhbHSDMH
dVCzhtxSk3oJj9Hob4oSG6NZNUJd2IIfn6h4KSbtGDNdcsKIGkKPn7226nEzVF2xgdQSCRSb/wq8
3fUqNRoCL3IjQxGnx5RC7kEHuRmPpNvTtbIuCsV0QR8ocwUvCTBr1LjpvQQelg/SkzkWO7uxwfF9
2WwsFeHCwr1hSGjWAAyhmXux6fze7nLJAkTVdqMYDuWgjThixYEKPBPdq7wnYS9YnB8oaup4KMHV
AbNMaOAm9vLS6LFygkOzxWq5tjj/2BJTd70442QmfSyzOHnq7Id43+r6NiXquhGhPiMKhNDJXBsJ
0lDp/ZLAqDGt9gxbbXqQ6l4mcdcHG5fPqik8NSgVUjjg4a9NxTktAWqf5oIVpG2zHRF4VG89JtaM
gJWmmV8UgWi9vTYS0aektTnMOEH01FYQNretCwfav34XU0+Bb0ww8CBcs0xkt1asT4mg+YFMRadY
l97b3dvtQ7M6ELIVsFih38IL/HogSSzJcqlhIipnT0LHJBMUn8aGJ1s7moZIQXE9g6Zc1jTiXMn8
lJQPzwnkiSMNNNkT0jdWHG3M2NrBgZQLJBHnR3BVXQ/H6ptKTxM1PzvBR1r7GrgBBPeMTNsy7Lj7
23O3NioxJCJ+FshZOpzU4vVi1Q50QlF+F+uxx1ZTkNYO5y1A78qwVNEWQ76VYQF/vh4WTd5wg5e0
PMwp8r/dnZKfZjk6ZalB9/9G7mJlVFe2FjtCnkxbCiVsDff6FO1a2WvgJN9aqDUrODiyrDhseBQX
I6rVRirgIAeI2uaBW0lB5LbVXzNx+c6SM39jpVYghpCWXZhbDGqe4jCxBE5e/tqECCw0H5usPujk
l9r6qFfPxvg39UNtcoFI2AHtylCoNcPZoSbGCdnJ00namoGVk3f1SYtALAuKOIvBZJzD/gHuq3l4
H26VK1cuKkzABEuFj8tkWbmY01pzZlv0JUyZmwQflfrl9glYH8NPA4ubsEgRkgmFAQvVCui08/rD
4Bz+mw0xyIvHe0Vz8NRItBx09qc+eBls322yDf+00kAo9sfPgYiBXhhROr2PaVRkpgyz82BSbT/B
/CX4GsbAG+kjea+VAcRPJlIgc5oUsJPLyiHS2+SuHZ3UjUPV8DrUJT/eHvzWCi6OSZAFtpWICbbt
T/n0t9R//29//+JcRHI76T7SEmeS/3vHaB46JIt+wwTZAsIlgkx5mX/vAUoEUiJI5KhXqeH92Gyd
pNVJurCwmKRei3LLn2ANLLqaZn8ZSYjj7TGs7nPCMFCSIn5dhi/aHHSBKc2QWMbfovFezr/CxnXb
hPjIRVCJVNJPE4tBTNqITGeNia6EkKr0OvUgf5pI59w2szZX5HBo6CTR4fxC66LLTR9XnejY6L7J
7ddmsxd3baouDCxpXSa/GxQ5Igp39PIoDd1jZsqPcZC83R7Hlpnlk8JMgnhAv/as95bbWo9KKHlb
SdCNudLVa6cwDbomjbPKUNDHVexn1f779iDW1hzqOtF6pAr1ncXpy/vOkHsxV/mgnmAwezWld6VF
11g7b2FnV8dC/RjEI52Fv+hkKLluhaHMWJry84h4SWFscW6L+2q5gUXb7v8sLFZEKg1nFMyuZ3+u
3nKoFl16D4qqebb0P8fkcbbCLYtbY1qsT531c2epYkwpOtnpS9ptXQvim38dkyZ4fHSy+s7iUHZZ
rFTaYIn2urTf1Ur46qj1bk4aBHtNDzkheFh28Wz8iWDUnez/Rh6N9gPQ1ICR0ZFbgkvyqZynkV5G
wr5ycP0wvK96/d7KP8+Dfqxlyvy39+P6hP60t7gFIWcndDe5BXvjJS5f+/7p9t+/emgFuT+PZmTx
llAGo4M6lmQAvLnSwYBPdJIf0k2ZG3Foflkz8fCD+Eko6Sx2hRYQ8BdWQEPQFH+v0tmdaRYzm1Oq
6rutZNqKsKgOWTe4UxrFSA0uk8ZK0gVDG/HYHNKeriJ9CsAbBvNptqfeUwzJ92R6rj7ZLY0NoVbE
h7ipnso4/tLbUuuB/afnMAgC9ABi55SA7aElq4Ssx+nGrTfE6uTzIrbFF3PRLOLNMS10q85y7uHA
R+tA1OANd9ziDLhlBcTBspcHpmldCkKsVN33qXzp63dd/RuXMc29MC+TfAN+u3A0el4UsR3W+dm3
/Xc0m0XwXskhJA9bwLVV9+wQOYOepRlm+ZgEqVrNUk5sPuj1QRkjNw8VAMX+HvTu7YOxksZUxTtI
dLTzPF5eBHLc0orQso2sFqBscLCHne3/LU1/DXZ8oqI7WVsVh7WjfmlxsRtSexrmsoEG2ZYlN3E+
+5tSAFtjWuaw+nKoMwkLEiiTuv9QwTrVmveVrbpNfdbbfRJ/uT2La2MStRt6qSim8M/ivs4yCCtn
PT+X1qsW0yYW728bWNvcPMAhQcMpm86yWNl0ihlbJa4FnvHsi5VWtWdaWXiOe6RZbptaYTkA4gfc
Dt2l/6N3ux6MpbV+K80cJGOmHb94anL5EMTRXlbPpaw8zYIc1njN7K1gem2MDI56LDkn+A7F7xcv
oSourLIJ6V+0qmlfxqHnRK/xvNHztmKE/lOaRCCbIhhZqnZZYTyMagh61zJS81NdBuNBG7Xxvmx7
f+sOX4lLuMDB/4iUEGqOizdqGdXdQCsETJ+Rf6jC6L0WgjpS291cHUfr3i9GHLU8QDTyotIEaTn9
E3g/N3+0IaBuEyVzVSeiRuJ3G1wPK+7l6sPEdr6YaXPooQFxqHMqivMlRBAmopRqRvEptjbcywp0
E5jGxRwsFrWdcis0OvDqSTcdkF+oQngQXjobFmztvaKd/PJsjunOjPZjEt/P8xZQc32ooIgg9+YA
LYmwCqOXU5+X4DnJG3cK3tSEDk7jTk3/vH1qVvcVOf7/2Vl4NRLZE+SL1HCzYfLft0OW3RnR9Ew/
7Bbnw6olWCxoDxfKaEs4m23MkjGUsAtr4KUNxL2QoC5G83B7PCvdzSzchZmFS+srELWlilyiOXt0
9kVIu8runPuHWem/J72OD6j24IAe+0B/JxfDoSn7Qz+gvJPJ894OOk8etuh6VwIskG6A30WrDVC+
xYFCDK6YqI9woGQ7OkF0sUuN8cWsq6dM7j6P9rjFLr5qEKQ/l73IUC+F20Z/qEJTorUroGmlMHby
7BZfumTYJVtNZKu+4sLS4pygEk32usLSND2ryrMUJ66CZKlpkwmcDtLwvLG8KzcWgGKoqwClkFpY
jixOnDisYgrlQyzPnlxl8d4oh3CXanLgtWPqu2OVtDsl9EcXWp3+Lu+D6qSX0PjOYfLdL9txF9al
vXH5rG5uWrVEewudz0vmOHtQx94QgpdNfg82163m2lW7T7cHv+ITgG1zdJAyghdpSYwEW1dfxgp9
DvFUOzt9eurEKzson0Ky9fvbtlbm+YcSA5lQoayzBCznPubHEr9g5NrXum5PYddstAStNOnx5KBW
SicxeRzMXLvzuOh72coBV7RzdYeAi+v3hPsm5J+Jl6sUcKvPRfJ5zgoXXNUXdYi9YBx3FsnDQSm8
fCLl3G5908pCXn3T4i0E7J4ku23TWp5of87RfEqphOlZBGmyO4yfMtVwc6Xf9e27um7Ya/K3WC2+
6viZRI82LuKVU3z1LQu30fqxOskB4IYgTPU7sMCWKydTeW91pe+ms5QdxmweNt4KqwuP8prAbOA8
7MWi5FFYDu3AolRG3Hhl2BDsKvJ8d3t7rQVrKCn9NLMY2xA1TmqXjC0bXlCIclWCCrl+s4M3X7a9
mg600NJOUrXZk7E+Phv8J8GUTGvv9aYri7CaZx0+WykyVKpqY7tP0wjkcdkqSFj0yvwAzWf9R4xy
8F3ZjdI73qPJXpKqwFMkP/bsuOncIvb9jZBjdeepPz9sMSNm10w+5xuYiZyjKFDtpvH1N1qYOHIX
RsTsXERQg55oTW0z7V0Q7IPAcrvprQnB2trhv/eIV5aEM7uw1DbJQIsN9OZjd1/R2G76d3a6RY+1
ekIIuREnBMrEE/faSNJVZF8E/KeNfc/oDhzSuPnupPd58e32hl3dNj8tLXkX1KydWRccvGIN93P3
MY7MjSMhvnWRhSEB889YlqWnIOvjuI0ZiwL2OVHuM9RGM+tDLD+Ly0SQKtD6entQ69NHPxBN2eA/
lokfs0CyPZxAssy0fh/nxg+emsw/Bo7vZt0QHXW1i19um1zd5QbPCnJmDrfY4vgVap2zXoRnlf4l
gT7QjEEmbmENVhqO2eYXVhZefDbtacxGk9fSEJ710Svi3ZCn7qjLNI6MdCHqjSvNzaeOoGGw69Ad
ksZF5BKmh7G8d7JmD0uUOxiBp9fjTqNC3Rq7vPN5vHafLCXf6j1eiaL4XlHvAdNPN/ZiVvqxF+Vd
vjcqQ9eEbmYI/9K0+1T+s300ra23xeoamAQQqMAI7M/CCURtzFA6EUPZ9aOcd8Ox7VQU8wZnozC+
ZUj8fuEDemuU26zgMqXW5BnWk9USHQbTxi5ew6HqYFC5rlBTUBjYtRlEcm0nrjFT5fdKlXtKfpfk
nQfzC4cnj8xd0O4/WflWkL3qEnj0/2jfBXckTtfF6Io0KxuiBdp31SfdCh6t3tm4Ela3xYWFxeMs
tWhj0+mLOHdO4Y6a5aqR/DUKHhCGS107PI/6VvgjNtovTujC4sKhTrkflZOAbaahdILQg464fg8R
BvFY4DahczKHu1iRd3OY/tFU/vNt53B7RmF9u57RWFdTObEYb23md2qbnYpqI42yGkL/Mz50kK8t
0F1KSCBIV6pBc7s5+EAT6vtWN1093oIJrm9L8IHQWJOn/EV6o4+kYpgTbBVV59Vxf+wLcxdO8x0M
GEiCaYNH+vpT7XSfwjo8h90WTG11NiFiIxcDj421JN2wB8mSFIH0bKa0cVXwlx/zqh6/316zNaAI
eS+qRjAxCeq3xelz4JDQ0phuMTIm3kyNYsyU3WwQMQeqV5QPlP5bFCP0e314jtp5n/Qy0rbhqU00
l0L3YVKquzpW4IWIzkNofrv9eWuTcPl1izCkbKHwiEa+TkYEJGhsGnE+37awdm8rqBMIGLpNuLFw
A1oHRW1ZAW7N0rsAydg4qsgn0B1+4hLkLdOfcj3e3ba5dnFf2lw4hsS084JueuY8+Bb3uhcknZeV
zz7TmTRvt22t7mP64ADvUUKgR3wRmPZ6WscWGipnS/ucAXzIKueuCMYvSW/AuGo+6v1eqWH7Co2v
UVJsxSgrNFRAxS7MixW+cLN2EYeZHUwwpvcujD3JkaIM+Ovq2FfyY9t+DKRwN5oAjuqHisxyPoS9
W/NwgsJxF3b1AfDJwSHEmP3Z03Npw0WvPmTg66C/XGg2AGy8/rwkMbW6cHhPFFXqpX7o9c1HxSi8
LJA/Nrbi1b6/hwDOh4dtY13EvC999aXlhS9T0obOZlWmzWyY3Yh+7nB4l7evY/laja+aNrtyTl28
epCIbRRf3zdbR///M3bA5BC5wke3ZNmR1QDeANowzp1celb1VNi5gPl4/TR7swoSzoFep32oo/50
e+yr+5+3qWBioDq/TKi1mTH0fTAI2W71nBn5UUcjpCtq17KbY0Vz+W1za3GMeAr/z9xiC6YKHWqR
UFpJg490RR2l8Mn5HSAm5aWfRhZ+dI5qU4FZlYepBs1N5TzWyjclu88c2rug8b49otUJBPL7g/AB
MMXiTNvFUAHKZu+oteNFw742Yi+Wv5akGOZo44bYsrWYPRqX7bwWL+4o38cNj4rm+yS5HSG4qVdb
onlrFzyCxv8MbDGLZTLi8YWxMOsPknVvK+oBkJKXchZuT+G6X7wwtbhaNJiiAllSeXxCc1oXD4n6
4Bs0pceFN1nfCc/6GARedS7LfiOKWd2PtE3z6BV6rEue1VmCPM7JcYmKHXot+g5R5Q3lhpHVe40n
AqBg4geqENeOzU6dQmk7ZpKeyaMd3Ddxtkt6XK1/aPvnTq3dVpG923O6unoXNsVWuvD1llmiNTBg
06nvMvUruhIuTTFHetA+/oYhpo5KocXt8sOzXRgCJW5DAVFxgabjdCymvidIKWcYqQLHbbtiI65e
XTBEdBG4FUWlJddf2AZ11Q5coSkcE3QE9xHUO1v0ND8irV8uBCA3RJw6EeeStM6U475ohXzJ4KS7
1m66O9+iyGKgcZx1NmxiKWRHiLzPf8VNCuNK6PbKAQaw0wwVymRv5cRXF9PhakQEjrDhR/r3Yo7r
Vk67zmGX1t27qslm1y46V9fnvRZzRd9ez7UJhlubpIIgqqQWe71xAgPiLl8VCiHqm46pvn/pN0+8
cFTL+b00stidUG60TTQaNJuF5Q4xtAxww+1hrLnKSwuLuE4Z4kFtQ3p7hyL11O5vpT+aoea2FIhU
APm3ja2tDwRwQuiGggXwous5mxxekwHBFSXlwqtyOI3G6a4J4TbjNNw2tbo8dN1rMF2Cy1LVa1Ml
hWGCAJumWzP2anWXN/YOAq7/ZmRxp2UWDEahyeQZzkveN24U7VPa+/+bkcVlpvvKYEWaRV9jf29L
imfmj1K9dXLEMv+y0cDPCQE5AqslJfHcxbHhzDQU9Gb1TBLOq+fkpev0+1GVj01R/hVQrrw9rtWd
B8DsB2cOCiaLzdCrvZRoPOXOUVSdDZOKtnYXlRQdgGeRCrttbPUg0Q0N5RQ1M/z9Yjtoul81LewV
itxyWcrWcLRjrdy4TFY3HdS1gnMHGPVy0/WZlofSmNEukDi5J1j4Pd3sFC7MIT/eHtDqUaKXVhDv
iP6jRdpklGLHqGU6Exw6sEv9cx0Gh7FLXCveIHFbH9M/hpYlwBZsleUXoNtL9Ljrftw7w0uyySO0
MZxl9yFc1zxqZrr/DcuHeNT+XtsfwrTaZ2awvz1xazsBFmOQLaTRYORYvp6mIm10iJfOQTsDdDD1
LvmrMKWtDbe2u3Xu3h+MNiBuF2bSXtO7zuR6GKb+YZK4A8ugfA075aOONhbdM59uD2ttAnGpUBrQ
vAUebrHBaeIOgkqmeaaqay+3X2Mk7QOpOeTD021Da20YDOqnpYU/yiywk4PcQM9iF7anTjDFWk5j
PDW6DXG5bCdeOdXtnR4kPeBR57Uz/cDrNFnyYDk6x1Jleg0MgL9xHi6/auFNpCiOkNjkPJTaZ8v+
W5G/UZMJs+43TjgycYKfmtZFJNOv/Yg65BnCTi1+BJ0Gs70X7n5ogw1vteaNaVkUKr0mmi/LQNhM
bfS3VPoM1AImYBvV6K74arXVfaNK+7gjMRptqYyv7R/OBHBQqMLYRYunfW0EbW5P4LSLbtbcsP+g
arandKnsjt2Wm9yypV5PIlCR1jYECp1C/Z95tO/SeBfwYvf9eXd7s66dQrJkNONR61dhfLq2RGhT
yNKEcoimjufYUM5+LO1hHzimqXko02SjfL72gAElAks82ENdXYbDulLrZdaCPZwyJ3PNznzXjPDG
Og+hIWQMjvxf985obnjoFRpZsNpCzwDQNqSUy6e1HqbmKIV07xghaZ+wffKj5n3OKz6ztaNmkPCc
cy8r4ke5Gh7M2XejofkN9+MgSInsDC18UBBeT7Q6xdGkWrT3OFN1P1TWH1mseWXSn6xqq0SxuntI
/IIVZGlBi1ybYk8mhWKAw81h+Rid4Z0F7KefjEd7MzheMSWEe3Q4I+FhQPfj2lQOFZHjIDt5tvPP
dj170Drvqtyi6Ptye5+uGuKpBtISygeg99eGVKU0ICxmBSvlEQGGD3n2lk/3kmn9+1chvBJgFcma
w8m6REsbjZ2QtwLvq0vyXQBgKZOb4+90Yl1ZWZy6Sh/Dxu4LML7klWLrKUK8My62WD1XnOSVlYUX
0eY2LEMBvu176X0P2sqUPqlSK6pUeRvtfKvd8P1r5wyL9AEh3CHugMUqldMwGFEpsOaW2bmIuMGo
+WQanyfIbuRyX9SFWwS9W8l/BEPgAiW/u71LVkIxg81BRpwGY877YucXTi71QyFzzvXRLbM3XgJ6
sZGD2bKxeA82JoUFtcNGpsM/bz1ptu4a/56uTHAHUU7gmc6ds0QBRGlKQaykAzxW36ycXEH9FENa
d3u21s6UCpU+DhnNSWD712eqmyu5r4q0OM+RXhy7ySxdP9NeS7l6D8NCvXHTrFpDh53mSQpwmFtY
g3TVgF8VSHYw39Uq/DZV9anTwl2edxsDW1sileuFLAepF2cJzK5ktSxNX8rPZlXsc7+9J6/6mPTa
x9vzJ3bz4klIR9NPM4vzpdrNmBtaXJyHPkWs862rtkik1gcCA4TgFeTVJOb0Il3TNSE8Ul1SMJDP
GDCdF7l/uz2IlRtZtGX9Y2KxCayxteeItpqzQqcRIhR97TrtTF15n0TjgzXqO6kqH6TM/Hzb7lqU
TCITODt6DuC+ljihMiegai2Dftei1o5OiShaGWmdG/ltjte1cVcEJ8dxVI3Pg2bRa1RaXpLHGlT1
ln5HtU0orE8Q/9z+sLV9Ss8VvLB8lGj+uZ7zsh7CwSEVeVar6QhJPwH8fJi0x2LeSvasgS3ho4RH
RIRCXGti+S+Wd1T6hiCafarExt1kV4c5udMqe28NDnIHnkz1boicE03xXvDBaY2Dbw27qYg+DPbo
qfUnU9+CoaxtaXoE0fhk+KQHFxdTPdHIGURFcc4ro3LtWg+8UPf/PfMub8sLK4uDUw+DWvQae24c
mxqfUxueik6Ja/v/j7Mz640bSbr2LyLAfbllbVoo2ZLddts3hN1tc2dy337996Q/4B0Vq1CEGuiZ
i+mBojIZGRkZcc6JuTre/ppXryTuJPguBqPbqW6c77EhhJ5oSykooPx2am03AuCpEtl5G1XI/o+V
djfpj3MJrtJz7hF83gh7144w7xS0W6EpkyKtdnQey7ro+podbZV9kp+WJtzH00ZavWVktaHWVMCw
dBoRCEA95BPuXPuIVd/eyqtGeDwzeAhZIqrH5zvpqWFr5M6EkfiFN+6ubp7K4f1jzbnuJB+B61tO
i18llN5YLIIrvAqqqBW+kz9VQ/pLtyC25P/l+gN2gvwsj0XkYWUgeHP62jTq7a6rK2acMTepVH7O
+j9akTxysG5vnHSx1T1B9DZhDRJPUDg0zg3NqZoobdYxyM1kGrdXKUelix5ch1Q5HfdW8fW2uSvf
6cycPONv1uV0YUFdpxWB289+KH5oGY2NzfGW16wwFU92NlwSlTVoMJyKmomhKn4NErLs2lN0l1jZ
BrnoGuWHaem8Yfg+JoQY+SverCVUYzx6qqqgVdzT6Jkf4+ivqk+ebFhQS1vthfgBgHBXpo3fhsUJ
LAHDwLsNx78SFFnln/FpcE5BFJz/CFDLZZ70bRW4oroXTfNQbqngXvEQqCiqnA9PBZbm17kFyuR9
3qd5FTQMfajD59g8RehfGkXsh8yZue0fV5ZD8ZUrn8aMwTzg1XIcZiO4Tj5XPPU1Y9nj/fV3K455
gty2c21RtHGZpAVVAQzSKiiNZh8uy6wTL7wuZ2SCXt7bY5keByYL+mEFI8Vd4q0J5lcWR25JS4PV
IQzorg51QaNpHNAaCay8OmRS079N9f/AoGTrGPFtSiIP3Pbzz9VprqV4k1eB2PbcU1cp2UMSe8qD
KaZ24wRc2UT5ldCAImd2rLUOWNmoPUVK6v8J/4fjZA3Gg1n3iW8vtnEsSwYSOaIzNh7B1zYRg1SF
kPJEn3u1iVPn9UoRljXqv80PJZbAXC883faOK/EDqDG8SSpPcHTW0OoktNRmis0aXfwnF9Jz41Vw
hv+DYAQ8VxRlGRGie4wBXH2pYdZbd0warpP0zl2aX0X6X0h0SBvAXHD5UrL5f27D6DSr6Y2qCZLB
PkWOstfq6ND34d3tDZObfn6LsAg0v2kIkS8jpHZuphRNiyhvxGvNjoLG/G4zXLEpOn9ItgSXtiyt
Ny2tcq7FWIDU/uSk34oQKoj9IVO+3V7QpZexIA4Qn4YXCOf1fEEVsgFRz10fKBmTKJx9mdn72xYu
fYwcFjFJ7nYiHopj5xZoz85dZWOhCU8Ok0q77osbbxzQqzYofMnpwXycNXpVrUuqbJHD5d68uMkX
xNPQ4769jGsbBWD0/0ysHMzSmzaqJ5svz1S0cpBDkG8buPzgKCpw2qVrEa3XrmWWajznpiaCrGUS
VGyrPVMzK1qcVZXuJmVcNupEW/ZWXz4qS3NS6cUEtgiNnWvW4f1UKN9KFVSc0RTNRsXm8okrlwex
FAICIyR0ub9vkogiVOKyNxbcQDHGfclgEd/kTtDG5qAP/9ZGt580ofjhPG4c2cvgLQ1LkX6uWmYc
SN95Y3gIl8QxQjJmMAMFgyvKiMmwT2Eb75Ls5fYnvLZGWRuVCohQCNbahJAn0r7UuWw9pwkK5EiY
wxiiU+oWRx39Z+E6vr11wV/6pRQ7l5MiSKBBM6/2VWTC4MJT28AwfnXmU7s1f+DK9p39/dX2lXrK
xD+Dvz9OCQ/E59BPow8i8TN3Y/Ou+COxm23jNgKosiawSlUjz1j0lgTv3zF/xheY6IK261bmdXVB
0gx6gdx5a53fomgtZ5nCNoht665yoFp/7hWxW+rhIbc2eh5yc86vCz4OlUO0PZmbcoGBFciAL7qa
dFwXiS9gypsxmeVGCL9qBM1dWZ+S9PFVKtkIhfmMJkYi9kukX4b+mLdf3u3ZTCL4n41VbqxoyFQw
ubSDo67u3Dx9qEHWTUiizol6iKtfxoikeacnG9nrVedmMiLym3/ylJXzNYMZ2vNcdHCmX8vyZRy3
antXnY6XjcGfpxaynjSXuwK2imi7QK0/5lPIe33aE5EmXT/c3sArK6H35dBykhUdhN/Oo1BT1qrB
jJw+SGC2HgxmLd23XeJtxPQrTzVaPRJvT1cPdMf6EumULg693uyDuVx2uZd/EbH7NGjaccw6ZtqN
r3NfvJpL+WAlJzt70Nwv9vD99kovgyCQEqALUsCLN8A60HNd0bWxjQHGd1geYrqmx1TRqd7pY+g3
epYf4oi2IzK+99Y0F/e3rV9+UKyDoGFooEZdYX26u4pMp6vdIYDRshu8xc/VE7etX9kb6fkVjDfN
Pe4TGhyorpEOnn/RNgkbt7WHMejGtM6QI8zrB9Uo3UOJBNguWTrv6HlFuAOR2vjVFGlHRW3F6fZy
pZHzAMOPAGHPm4S8l1bF+Y9ItMJOOxwrKJZwP0XwdtPJVxpz4xxe2VVKZzST8F/6FOv63RSG5WyN
aBW54yH92EaSIhTEVblh5tJ15PMKXSn0aUmzLfkz3lzVLaXn3MkaNdCsWn2sjH55ihXYCcaQ/+gc
9AXtWW3vzHz+BDjV2MgTrszFdPEc+qiy5Gw460VWy7C4k3C0wEIFYTbRY18+V/lT/u+Y7rNHb3md
9dRn+l/YH63soXvlD53m8PPwuzQ/ZeG9aie7LbWVy313JX3P48NyLXKwzzek0EsLJl2sB8nUVoe5
URvnxSvTod5ZsSWg0lQUxDci1RXHRkYH2QEJouZTrztSQ6/nQ5cvKGo7g29AFim8HkKS6yPH5Zu1
txe5c5iX9NDY74+SwCBRJ4YsRK0CXs35eiMtzUWba1pgFAqTETLbCtqkqz/fPjRXdhX8AeARkmw5
anF1cuu8GcDERuxqmWj36mA3ii8g0Pi9wZNuhCO7ESsuTylXy59MgEYfK5QpyRu/rtNlcp1q1gP4
UDriPDbCHD/zxmqKp3QSibvhyX8qVedRgeaB90d8hKbiRfdEMLgZ8aVWC1R7X9Q702GggF8Ze4RA
mTHgPRdA87cmNl/b1Lc2VxmCmoZWM7pC+8PSrsaP/V5Y9Q41xdvf7kqIQEINrwT+A7vd1c+3MqvJ
9SnGaIFTmEOzW6xOK3a5aEqeE3lWix0QQRSK3apb9lG8QEspFESabv+IyxSSlFj7U3aFnEwr9fxH
oJ3vKpMy8CMUTT9RzXD3EwIqRy1tnHtrSY5jbyYbx/KaTZkao/DCSx0K97lNJD+XyaApEEyzG8x2
/DTTQPGF4TWICqsBo7I3Fnltp2kQeyQSIHYuRp/mDCI2O1SLgrIc/4ljCEzoSukFqC4Epu7KNNsp
ovXrrNnw3iuHhVuA48/tSud9DRHUmlhvkomYBzBJObjT2P0QeuHturQd5o186YrTwiyXg+80ifRe
q0h6RUH+hy5rYKrRazdAPM3qQ28jL0HKcNtnLhNAbjUTzDI1dHmVrnwmG5WqGZCvQdPUjH/UdjMc
daVRNzbvuhVqeeDIOPdrKFBkJWLRiEABUM7EL+aqv8uqcQuceu0T8ajmD+EW9G7ktr6JZ+PYiTF3
UiNwc6ZBq0b/24yjblcD3rq/vWvXLUn6IGg/qterXas4aVma5QaTuK2f02h9mq3uWRm2xqBdNcOt
T/JB5ozCy/mC6BjS4cqZNN8uOsoSU+SdZBHjrqrVZaNUJa+wVWxmLXIqKNkxF/uqHLbEqqW0ka0H
1pA/gMXYGfXXulF3xfDRUJQT/7x7B2maEDU0mAwMRVwtrXYcPe5hKQf99K1cct+D8KJv6Rlcuh2N
QjwO0BcVPsddGVFNZriinmkjl8jsNa+av6X2lG0EpKtGQJNQC5eSr+7qhhFJgz9PEUbMtlf3dS3o
zIxu5Sb/xRDKmRxyi4L/GoXv9VklSqu2pVJXvdPLgrwnWsru3/d+GT4/LS1EmwnrcIHOnU5dGjNl
zozNTJ62UA+t5wz13TCTAvl9WWvp6/vN4Xcq7RJq8Lx3z831Xdi0Io6dIHea3h+c4ZMZu3f2+8n1
wBb+fyIgGWTGyszS1yNyk4kTxEodSCvo6ry7quIBL6Pghe64HMW38jYvl0OrlchhPGryF4+WkEaM
82+du1vsnMvrQRpCWvJP7ZCgfb5lJlMk59DNHPo+39tM+SwQay+YJKdtvduvGbJoOXIzMDfOXQ/p
acZeDasYsUZbeLtoRIsvguqqouG49XluW7qYNjOCClN7lc+DnstB774bbrUfe7S73K279TJhIVH5
vzVdzPiOu9rjQYolI3zSRPOMBkmltM9aVPNI3dBTub4qggJDPRDmXL/Fx5pjvNTsn54m8a6M9PjY
VMlHUYjysXTbjYN7JRCBzZHzgADuUVJeHdweida+UEeyhpjmqa9o0RcHcOU/t8/rVSuyJ0OeSQa2
ZmImmW6FpV7rKHKkVe2Xht6cNJK/X7fNyMNyfh8x1v4PUpTtI7dc+XhdaV1UFUjBdk6e71MPpkCu
qMautrXpcNvU1RWBOkcsAeg58N7z4yQSXSvHtiOzM5Nhh+DggCaA4240Gq5bkfPHCA8EcPnv3yQn
iAQurhsP0N/TwntFfiQ92mXs7m+v5cK70RkkaKPkzJhZ/rMquiojClERMiVBX0R+E5qvLY2z1uA6
d8xPhmg3tu7CwTHHgxURXzDRZCnyK75ZlCWWbprDrg8yNJZz4o9XeruCqTNbp/Zi98DsSiVFDzjc
H17iuaFwAgyXanrPQLLhC1q3BUUsZWsY1Z94duZ00orMUVGHICleO12vz5WI+nYJGqkquLONOY9g
og/mzxyR0m5vpUppPE+KO+SPaZr2r54Ru94pG+zceRKhMC1gcYa7+OQ7cb9vzcn+1+gqqzqElpN8
dxHf/CxCVWNE9ySBlFPbm8/GOGb9vla0+rVoygxF3kp4X8QUG7/FLOp/rE5fPuSpm30uM715ybtZ
OeRRWKQ8oI3q04CSJXUv5o2JfbX042tKLfXDWKRLB3rcU/rDQFn3H70U2c9iDpPPaRjnpW+VlXgJ
s8XMd9Vi2U8GyN74AMIz5owhnvB3nOkE+nAYVXoR8Tgf9aUdvBM4utw6FoPIks+mKGPhG7k3PzVm
o5jHONEVOI+W8dMOU7XzY+AH6pNWJ/nLUCD1/FwmCu/iRZ1ReIrrkMZAXozK50hNsr8XZxDfR6d1
7lO1nv/Gy7PcHyqeQjtjhhfoJyyx2LeFGLS9EoocuujQ958iahfqcXKNVNsXllanu64reWXkcdcW
ft3r9l/tYkz9oS1TEfqcf+9HnDAd4q6f5tSjbrYoL02lxFjr7aTdR1bjNAz1TJFVWxj/8y0pI7Hc
92yezezF0eju5ykqtI1Hn3mRguN2ssBEo44LA6TKuY8nehq3+jiNAcPMSiSb54GHrCnsMT6qizfm
+zB11Ne+QWDFL3Iv+dSJzkkO0MFKk58u+BZa7Q0t26UVP8IqnwCAZKkOWDVl1y2tbFJ2hfraXmcM
wnDIVdeCb2YnheNrmdM9kVOo7PMMCWIXGuR9OyQD1Sfqk8UBJf/6H1A7Tb33tKX7paASnu3LwUUM
0rKQHz0oTad9Zqxye7Lbsf/VCK1X7iCcFP3RaYdmOnVe0897A/x66YNqcV6ndlTVPRSjKD8M0zIL
/lTLjAa/rw0n2ZUNFaONJO1KxOJBRaFCYotlxnm+yek8VHFpU5ke7Qpm6ck24uNQ/1LyLWn9y54H
sFL4DlBF6ODQ0lu9EV2lHCb06ihOp5H2igbE5HtINx/ntFIPZYGSRtJPXerXpcs8H4V40YeOchQO
+EwentFhNOt0S53nShx1ZReCK4InEaiB8+WjQJ7ZnVlMAU+ImUtBQQPHtn+/9xKC2sf2MpmC1txF
vXzq+1b0ibkEPGyPUFmQBu0e+tYu5BhWD8md95ujmsjTgfqw1MY/X9Oy2IMplkgNBHDBD73sbDsV
HlyAWCbXWpydkUzqu28+LiL4WhAM6bE466sid1tnbCdlQQEw9Q4ojxd3bSP6B6s1BSVGa0tpQN6k
51eTtMcnIxfn/bLGiQ7tJPiosRrEaeLsosisnrxBGfbWPCgbmcplHJJ3LOVMAjUKUmu5QWc0qN7p
qRqoVjjfW3b5Q+/c8TQlHlcOsL3n0ta6Xa4p9fH2h7xyZCQOlhIq9zxQ3zXBSlXKJBK6sYD9rnde
rR9Ud7gbe++llxotqHLp0+ehy5gbfZ+IdvITOTigCtOX27/jz8dbbTbwI9IZZArhBq49CjRM6w1d
qQUmydZuEJTPfWe0Bz+dyvoQ00k99FVj74iX025ekmrnpUN7LJKewdPMU/OLcfhVJ46567WufCx6
VXlS1WX5C02R8Qhrv9nT980ZJjd5d2UdV5/Kue78uZzDI/pn9bMbie7T7UVdnnwDHg8pLvRU6n22
/OpvUjW1SvSqhZsUGNP8XOn1164ytvpxV5wUVi+QXJVvB/hjdRKrmUkE5DVTsEDfeNL1Kdzjz8lP
R++9u9vLuTQlp99YvE0Z7EmLcRXImLqciNio9EBktel7VjffIVlS7MypmzbOg/xT597AeriRgbFw
8aF8fb5zFK9i1uwZQaMm9aPetfNBHSz7tSyM9pE725Zc1W5nTXa085Z52FLmvaQpcIsQuhjIzD/g
xFc3SePRkzFCwwi0iRYfUnWhhz5q9lNhjq03H1q3OplL61fqeBwiKbR9f3uvr/8Aj9oWx5PlrqlG
LkxYr6BiBLSQabNTdMj6aZerNdLpyxdN/atGErB0DOjp7gd1bIEdbj00rnxu2c/Geekqy3lE59+g
7rE/DxoxSRTDX40Gc48qiGvu4jAE63h7vVc+uLy6ea9LX6abc24MQhHCvmanBoWKVhxZ9IIWzmCa
Rydrxy+jkoSHVh+yY+mkxc5YPHG4bf8yR6F8JKfwMUkYp1tT1Nx4UkK8SQ2GVvMerTkZDrZIW7JO
O/9elorYCA2XAR97lpT8YYQIL89VThRqirrUdAhoPKb2HXK55UMUujljQvXhY56FxbMSjuYHVyAZ
d3ull01dnf1ln+l7wnK6SBX0PHRHd2CpuR7vQuG9zOn8RaD+l/bjzkq9l1jEn9sU4UJzC2NzZdWY
lnrTrrxt1tdcEpnx5CqsulZLeWPvwuGbSAPTzvzKqXZJe/pPa/2fQenjbyKwkYQUiXoMevXoK/W3
zM2O0Ik/uJWCnGkLTDx5KOu69EdH27B95fiAHABFwDq519czqxZaFcyXoGhjF26x17NI22XFQD9y
sLINU5f6ohCwgUZRHpK9GDzqfJlQfO2Jh7MeTAIl0covERR3kZ1cwvxfNWmfGdWyV7L6vqqT13GJ
D/rPcRy+pl57QJ3tEDI3JWb8xZL+hmN3iMYtgMyVwwUuhQIJeAo5aHgVSVwqYlUKJiywDLQfbbFL
6u9pSYut2QojW5bkv3/zvel02WptUY/LkGFTh6fO7o6hRaN7a4rjVUO0oYiPUj1gfRdCOvbaKWx0
aGTe89h8T7uK+VqWb20NTr5yZJAhIacH0A45cU3T7eCmp/1Ms7AvflmMZvI0ChnDPokPhjEelm4D
snWZsqAdQJOIyC8bzMYqLnmh4wyWGRmBlXblXeQUf3EVb0lTXrnc6FuzKIfNY03rBoSWKTYCyhng
DvTUURfvx3uwHoyoBEfC4IDEWg62PbV3DViJezqX/WEmzXoaXa/7i9btsFEzvlw0zFcZDOVoEin3
eO41XayYQ9xkatC2Orpo7dKe9HrI9reD0WVAYK4NaBPJg6Eiub7iMnAzhjFNWoCK/f1ihwiz9veR
vZE5XfoLCRrRxoAGw6t7DUhA30vJ1HjRgkxvDyiLH+vKkhitx1mdfoS1/mJsjbG9PAr0L+lZSVoR
qeWaE1aY3ugNcKgCE+j9i1a1wz4rQ/vBtUGGKaM97W7v45WvRW8WkUBgbnKQ5So3VAmnRkfNLzCz
TEM41ak+IN6sTRsZyaUZWvDkoJY8DR5f7NwpcqXJhridzADdF4uhQNQSRF+4G4u5dAqseNiQiHhS
zVUBanGKMpw6wwzcKazRiFW0n5xK76VuW+Nwe99kynqeU+NgWKPChLjMBfuiLbQlSfPUCpSqS09W
VRDq1VJl3rtunOZ0mL/ESr91NV1bH6PswX6S5tC6kLv8JiBPoRMWpeisIGnMoUBsOE3BqlHhNH2z
FdGWiNW1j8aDnRY0HkJ1fOUbopz7ahlrK1iK2tq5jHI99m2nHG/v5LVFwTOTolW8VEEMny/KQyZm
qVHORDqh9MXywcuiOy3V97etXPtevBuBcuPkULNWvSXkLDoLgXc7SNwEAOtg5vd2box3bijiO6+j
GA249d14Ds4T+0ZiSscOnvRqacK0pwHUsIUKYTXs3TieHnn+VP6sed2GP15JRKUt0AisTtLOVh/L
mK2sMUPPCmr4jydRzMpjDunoDiZVH/ROE92XlDbvZsU2duaop4/FNGtb2hRX7iI6eAg8avSRoRCu
YWTJNETqEJa0+NWSlHd66MzoYJbfEEm00WhB4NWPbCrnsD8/OZsZ8RVXoi5ApZICqYQzyH//5nxU
jadG4aJaCPA5CYNZ4mlvxnPsk1hWG/t91RQPSfpHANZIwM9NRRNa933vAjKwY1d9tAwo9x/TOcl1
31OGydhQ/b48ii6ZHhAnJs2hILtGtxR5HtdI99iBIsLwc5M77a9qCtWN1PdyUdIK97YUApNMjvNF
tYutEF1VG5Fmt/mhD55xzA3aLX6Stf3Ggby6ItIwCCko1FJPPLclHMXKcyV3Aq+Lx8anYjWK4yhg
zW9cClcN0emVSok8IZzVIdRq1yrbgS/FNVp+yUOnuFMVtdqgUV+inCVgQlakJaObI7haT5vSbxAw
twMr8sTfKH6As01b5UMzNsNDP1rqYzQt2kM5KfMhhcF8zFK1OLVF0b/WWn5vpmnOIOIwPzhpHZ5c
ZTC/q13WfU2rufrgxKO9H5ou+9ehtbVxN1/56sj4IOrHp5AsbRk635waZ2x41yZtCPSTscMiopBn
F9YnK583PvmVGMXhxLskq97i0bzKh3tnogNo6WHQcX1pvqbG8d82d3V+oCiQ/FMLqT4a9/WwN+wh
Lo9uNoovQ2ZpW0u+VC7WXVJHElU8gpbsuo0gciT+1DR2GVCcpvsqVafPjRJ73d6NsiOAh/BuYPbW
PitIuJpRaQ7dHD4nhdd8QEAle8oz94vZILCRE/g/3r6prnwO0heauLDdcNi1dLOq9YPX9ZGLwoE9
f7YjumKiiKqXhUrCxtG4vBR5bIGUAlAipy2syb1dL0s4ZZU9jV6xs4t/DKQMG1REReXBYX93cAEK
yoMaaVQyav773M1mI2p7SzjFk3CfJXVDW1Ck3nhwXe6dLHZT+qJ+S5xaVzpZCn2dTGeUfUljsJi0
f01tWHZ2tDnx6SJPRySKzhgyHpybS/1nA4VXI45E/hRymX7Is0TWFWOHgQxW+sDR2RoNflHS4/1I
r0a+jqWG7ZqOGKtOIfq6E09loZqfZuoT+8HsEc+Px19L2Fm70QSZrcWG96ozdX4jR5Mx8izbxTqJ
O1Vc4gN18dXF0NdhZzTdIJ6GLDKf0nJZDoy1mk5t3P3KFAb2ilhtdqjcaJ9uH4YLD5WGpYo52QR3
xbprZPRIhS6FJ56mWpKODCOq0GwKw0jzZ51OxbFYuuZXWk3vphZgmABFGZVXmJRVPffWRAEVXWpx
9dQvyHrDW1MPuFPiu/nYbRyMy7AobQF3AhRJBIbhem4rtUrkWo2ierLqMdyXTeVBIyBN04SmfQTY
Gv92h9R8CLspzX0nSvSPmjeVd7d3+s+Lef2NudwpVSCfAQFgdT5HN4rppFfV06I19ie4ZqjaWZNs
njsGGwBnKB3n8qiqov9UWD2qNUmezS+z6HJ/8TL7oVMs59iF3k8dUOdx8ebjBANkF2Zd9eP2b704
5nLDJA2PrgK1sHX0rpLB8hgaXT1lYWoect19LsmyT1XpGj9vW7pIHrAkWcdcjIacWreqBdLTyDTU
gcXT4mnJvmYkJqK2U7ERhy+DiTxdkpzuWrpsQJ07QOK2YZ3YNY9wK+yyfT2UOqXNxi5eulZNRzS/
O2uLV3K5h+BjDWCYJLCy4LB6K/MWn3NOtc1cvCVaPpV1NsU+mhtK/aGaRLrFfro0B9MKmBWpq+m6
3pqnafXGuKAD4wZMaQTo49AvdJ9UD6Swn6hx1L4bJyDhT5wo/oLHLbauQlVm09bK7DpBpGdG4jPj
Mx2O6HnG0UZmfm1hdJUksY5y7AUeA5dZmqxM3GACYrZDXRdBZKBK2acxjJlJ9V53BIT5xph01zep
GrW12GK+sBv0IEt8XlTCt6fUfXe05+kGiAyYDrgPpNLOrbjAmZdiUIDn1oN+MpYGJWe8CIKVGaf+
ODokC1ZnCr8x7GwD3nIZ8ElDqUXRZZA9/DUGuQ0ZNTxasYccxLSvhvAxmRL60u3nZdBOtfL53fvJ
NEIbUCP4YMQ6Vm+DqJvFmJIhBn2dz44/W2qu7DrXzrz35tiMvOGNgx44IEBZMjrfUtOtNd4glYA5
lt0lDve13mvKwdO3mkIX7rgytLqp7do1wtJC4y63h71e/hbji1MlG3fFRVTECC9EKNdS1w83OV9N
GM5tnEjpB2F3sJCF+FyqfbFRe71q5A/Qh5I2qv0rX29iJVdCF+2RfkgA0llRnzyrqGuU7z1TcjGo
sfFtpJjORWTyckpGnoteX5SE92PBZGWapu2GlbVfc6vj06QxwIlUekqrcBt3hdv0PI0e7XlXadmu
71M/hOrpzKcpur/t1WsfwBYAMQgjfwbkwfc6/zyjPTtWBaLtMVc/ut20q/dO1+1v2/jTk3mbLvwx
AkGbdjoFEAAM50ZmCBZUKjz7MTKifK/GaXQwhBceFtMpvwy8ix7q2Yv+7niwPixAxE6RsSQ7F/Lb
V7W3oxd7avJTObr6Xk1BHFmTo+ymwvxHCM9Alz81o63JfH9ix+onU4QmbUCOjO1ZP9ErY5kbt8jd
R2BfxS40S3GvoWy1o1vSnJCEmvbl3NSHbqrdfeom2bPdttNJ6ewyomTXhw9Cd+tD6Ij42Wnb8MlR
EvG5U0X36jFQ9Q7L6v2yxGG6R9NG3XcdlEqo1b3VHkwH/K8fawA+NyLLOnfgO8BIlbxN0IDUNVcH
HvBtsUyL7T5C3+bhdtL09l7pv2fUH25/8S1Dq/ywUmdABcDKH4flkb76zhgNv0g+ZMOX/2CHa04i
9OXNvfLeRS+7LjGx41gzM3Ptg1cm3yuzPkyLc7xt6sqh5Pn2P1OrqDzbvVCL2HUf0QT7GKIC69TH
bn7qLNXX9XEjnl3bP4+7BAImSTYVnvMDo+d9YsBC8h7zAT32ERnu+xZG8Z0798+mM2sb2yi3aeXs
cM3lqDx2kcRkZU4djDjUBObGxpv8zC77faMnW8oCl2eKsr2E/Gqwr/HBNa4lo1yUek4dB6OeVPUO
re+wOgxxN3xto8FhCooz6j9a2AmEoTmPp93Uzn2/Uye9m3eZ8PrPvauW8b5BMzvyKUkbiCDMIjMN
34jm5Welx+LzKPRUPyx5ApjNZpp6eCiEllePvYmic6dXSaHs9RleyVEkqaFvhO4LMV9uOJTteebL
+dFSqer8y2lzn4SONkWBl4JtGNwXsMt3ZmPFDDxUGEr2faiZZ2UwcrQtvi78Tymea/bDYVa2AGoX
Hnv+U5zVe6SgMqCJZIyCTnko1JQsoj7l+skZXR+p3dM7j8cfY+jrWCBhvQtcKmzU2Yq7OQqS/Gti
KIdh/j3Enxnw+jhMf982dXFlSVOyRwKVEtHgdQ9bYTYrmNslQiy43uvhwwSie95SM7s4geiX8MAm
UvLUktnL+Xf0LMH0SuEkQVO4T334JdSy08jEYbPfSGIvICR4DJYkLZSaBWh4+Uve5OmD54VhXEyA
cTTl0XLEeDBIabvaEJ/G2phP2SSmQ64xm8GOtOzjFLvtcY5RShhjdzhBPdBf1BFsrtDI4mozaj+G
ZJAf+tJ4FYPnvILCRGL+9ie46N3woyXFUObBUtJrTb2ZE9CrtZGmQZ3+G0c105jmvb6YJ/hNRwdl
mXp+RHxyX34t8pfcWTbKnlfN050DBEw7hlbdyrVr4P/NrFopWt3MXa2h+jCh4KGzBh+qAqS9ieBi
fbSsb1HztW/NfZyC/7m9BVdOF6zR//2ElYMILcuszLKZojj/iFLIZ50fKvuhU3fGe5EocrPxQlri
NFrkO+vcQ+LJMRHjZrXhfDfWv6dw8aPhe8FUUT36y2K67u2VXbo+XEt2VpZguX/WhPyxNJAY1vs4
0JKAXsiucZN96VkHq/h529DlQaaWQDOXCiWtcarK5+uCja+6wjRi3vm6RED7hfJX0W5ATK6tRsYL
+UClcqHK7/jmeKV52fVDHiVBLX4pyi56Kb3Hrvnx/pUA63NBRXDDMenv3EhWz5ae9m3CIWx3ebXP
mWyozVt1kSuXC2hQaMOcOejrMJ7OzShOZDihbSXAmr86RvFRjcRJOPGr22THamFWKuLdjfm3F1WT
73bNh2VWfksGq9JvPOqubSqfzeXxQJuRH3X+Q5ZprjwJaUBf6qHS/4wUbereH6ctqZFrLoJ3EBrJ
TEhYV4/uPKljOMVjGthKuivHxO+tyY/SDT2Aa8sBswNdEXAmrMj1ATOFEi+mmQaR2vsK0RJumc9b
ZDA3gv1FokWvGQASMHuaWhRDV0FD1QY9jkKAl23afRRaMfoywu5vO+O11bw1op9/HNDqmr1MTRpI
JWO76j5UhvAz7yVq3P+yHDlV3CPnkSLl55Z0s548L+vTIHWK1G+U9IOqjFvVuYuSN9wIqBkQFDS0
kCi/rKxMtaiaJscHZn2YTk2sjYfJW6x9A+SKspL7z6wYKrVuKz905eQdwtFL3x3sueyAZkiZY6nu
t7pvTD2cEBhU08BJrHiveO5jA3vtEKvG77mtrP1kclHf/orXPJ/hl1T66aUQG1dHDIWSZgoz6ZOp
d+KlsNyRSWa7lOFlG4u74i/EX9pT4DBgb63bF3al9vVYRhmKX78F+0eANLJmJ6k3717SmaHVh4zi
vq/MVEkDS88PoP4ewtEKINIebptZt7/wF5m4AclFHEWSJs69MoLcNxRJljF63KsPVVhGoz8v3k87
LdodReTYT91Q8xliNkZ7vRo3W9dXPt3ZD1h9ukVJGLFYiyxoNfVvRo6fetX6kM/KXajaoz+55nNq
G1/rqL6be4a2UZoG95Iyob1IUfqa8kL1Eb8x9re35dqv4oFH2KE9Adtn9atKAYYCUmgWxI3lO/+P
sy/tbZvH2v5FArQvXyXZjhM7aZYmbb8IbdNSEkmRIrVQ+vXvpb7Ac9eyEaMzwGwIZo5JcTk851pM
vWHzUySDf325YvJRJkW3ALUGN1hDi9rag619h8nXjj627ffSe3Dc6ibBq+ffh/PHrQW8eby11ryB
SuqwshOG4Xhq4/ggFEU/dPvPpbhlOHjVYDn9ibI+sHsvGgvN6aHfhOhdlc1nR/8SYGV9/ng0y5o8
eYEjDgpNCxwKcFiQA07X7OgNST0qeEtbLuxA1SAFMtlx83GQSysADmVIURaN4zNjek6Up3UgcVzr
Ly57rd0bVf/+OMSls2SRqwIdCogJVPxOx+G0vABFtEUIcs+LJ0P3fZGH1wQmL80WwEW4DNCsASl/
9VXaHjpnJsCJ5YlZ/gKaXmewJgjFlYPxjKK3nCR/x1ndpEpLAZGBkh7kF0ab1IIJgdOAJl6kNqSW
VGvvCs5umWxT+MuxqLxvHP/Kfjp/ZuAnIDdZdKvQZVknQLoSlQ7Gmh6EdZgq/mBYl4X6ZqQlJF+v
wcMvLBC835H9Lzp5qAivsq1ewfMmqh164GZOu/A30U3KouDKMrywRgAjBk4I3Y3l8bhaI4PVlmOh
Jsxq/MNmXWqRLQjfmNZryJ2Lw0EtAgh19ObDtRBXTeK+1cbFxdar1BUkm+fbqbnGfLiwGHHMYd/6
WI6YvNVwxrapdB1FOIjiEOuDZLZW/8OM4dOjOo8uJUzlVuuQjbBoge0thWPrz2p+HIYKF1qbUvX8
z7t3IQeA/YSlhlRnVbwK68IHAirBUJA5emMJQj7JPLaDKMaVrXXp02DrLigVlGfhU3F6TgTEUwbA
Jdhhcygt+W8J2PDRvyrSYPsuh8SCWFrIxGs0Hx3aoeADjO0DKD+TeJOQB6c8tuxaH+1CwgEc+dKz
XjoFwBKtBgP8rNEccTSFYWZFN0pVexq2eacPgyC3ZR/fAvK5+/hjLZtxdWUsGB+kxvhQ2EmrzUqD
2eZ8gIP97HyiJoU9lwQEYPvuy7ePA13arzjP8XgG8u9cDLCxZWvhFY9pHAiQXz9gVpAOts6uPtUv
LYpFaBoA7oUAsG5PDLYq+2Ri/KC7+l0A3KlnoGVD/e+ZA+7z/8KsNqylbVNOFqy3pQ5umqbcz2z6
Fvn1tevj0nBwFf4BQyEbWi8/tFILr5lhJD6C/5L2gG9u6UiWOkrQXylyXDqDsGvRRFt0Y5BCnK5A
dD3QYHMWi2+vDjOnAHk1jK5VvC6sA0C6kDkCp4AH7PrcNkQlyThjwWldZWUQpZZ2M9RD0XO9cjpc
KnTAIGoBL0OcZjHHOB1PFLcx62PDDnV/C++/FIKDLntr4c0o0Z74aQ+3U/WDk++oN7dOkE3dtUP9
4lgXBjQenQsJeZVh1IUSnhk9dhD2TYTkUkJPtKgy8j9cUdDqA6UmQb6E4tTyYf+qTjmOCJIB0n3Q
VuQ7AREAlMCs8kq5dFnQq5MCvE9/UYxYhrJmNPehBOSuK9iBelArnXczczLlPXbFq3XNpefCoYR7
FmxDOCmjTrWGZHQt+jsBxUJsQKpNB05q6IDUfMcn3+xlj5STA/5+rAB+//ddvcBgIaeAygqy9dVx
iPeW63L84xD5sHn91R/q4d8bKkD6AioETaZFbWpd7vAGmNuXpCwPffdDAgFlB0Ch97ccrIHkqtrU
hdMDRRU0UtDaXJC9qy0A4QIdWvNUHeZSZg38vAkU6abHfz7acV39EcIEzgDZ7unyg7wPd2ngV1DE
f+Rzn9vB7xD2MP9DN2WB2P4XZxnsX8u8isppHn0ULqPgKSyivLe+1+IJeJorB8eFlY7jDxXS5dTA
GlwlMNCRNAqKVRUEeutNjAwmrwIHRXmHphOn3+ZB/qsZOnKMvyICrnE6Ml87ngQKq4LqJst8vBDc
+glGh2losytju7gg/m9sZ4p3JZN14zQFir+6QGtxtDHA8Lvpoyt3ybU467ukh8MOZrY6cCg5T14N
Xz7ktdfYkmeoekwcLnk84XxQufDIXi09YIcLGsRNfZjxsoJbwL0DTEJPq62l/YyWfDM0EzrCUGgC
JE+HvxOJrn5h3g0xn9V0LSe4sHDwa9ADB6IS/e/1Z6SjDmxI/NVLZV1Pj9DQ+TLpR4DOHrrYXPmQ
F87Ik1iru2UghPbMQSxq6w3zv3uNypQd3VjOETSzHPlp9vEuvxQQ6Tx6E3/eKWs+W5/UYGyECKis
OavqYtOAzIZOIR4QLYSkWZ6085Uxni8iDzZDDgBfC6AA03q6LcCoLozDcQ9YMs5ESdOu+2GulUjP
x7UEgWzFoiUGaNEqCHQL4WuHctlByGLLkuC+9j5XoX9XGvNQ8g482Ojm45k8TwuAzMIlg3Yttj3O
5dNhqcLyE0B8+AEcm3TAZWY+kfhluGardy3M6uyvZNGVqpG4RcMNY0GVVholBt6yVCW/Ph7R+cLH
iJbKL8rrEWibq93uJhaLa3vk6PQ9FJV87cRilKHvZwmERXnNh+zSFwOHCxUuZJALQe10/gq7t1DJ
QwpZ1mjnVHiLW+a19SFbrbrfAJJefwOeLcRlT6OmjTRuQX+v5WOhUNsZe5b9wWe1yjUACTkUCsSN
15tr9OgLoZAZgBKHZtXiCrtM9V+XXISeqZhKZzjQqvCP3LAvpibudo6CfvfxR1vOxpOEDt0Q9MIW
7uSCEV0XNlQRulbbDsMBPY/cimResv3HEc6etKcR/vRk/hoLL1iolcRYsI+stO/tfoOIajs3tLtB
U77OLFu5Wz/QSW6ocT5/HP5sVS7hYbkI3AWaVShan07l0BYlIOfuAG2sLYH/cuS+kFx59zBL/zjQ
2U5bAkEkDo93tAogn30aSMgaKj8xxqnDOwb5mwK2o3UEmaufH8e5uDb+irMa0Ny11CkdDKizX6l3
9Mkr866wCq+FWO0tUVT2VNU+Ppn3aTA/xvgovG8fj+LSuoMyBegHiyYzluDpbEGNrfYgIzMc7Mqk
NtwQjSevfJBrIZYT5K+FB2XGRpceQnT1N7d7qIenj4dwaZb+GsJadY11ZNJVRMYDa9pcOG0m0FRu
wiuN0bNzDssK5FgcO8BQRGAPno4C5L+R6Y6Oh+YdvYusDl403w3DRlU7XLv/PCLwD5G1AIWDw3N9
gsd9NAIIhxFJ9djU0KQ8TvXLxyEuDOckxOo+EkLKiEL94+A6XwV7x3dpxYMG7P6TI658nwsb8iTU
sj7++v5uL3srhrDngTONJPe7F381kIx0ruUOl+Og8oi64B9Rw9M4oGjU4+BVmDUvS8Y4a2I84qAH
6idz/vHkXTjLMKL/Iq1W9EI8caYIa6ETdUah0gpv5g31MquAl9KV2buwe6BDBCNCKNMuLo/u6aiI
PblTLNl4qABgaPw5HfHy+Xg4FycOiq1/0h/ICKxOsgBOyR20+aEpat/ylmyhVJD64Y1v+M3HgS7N
G4oVoFssZCdcBqdjiVsTjD7rDbD2fVqZPZNvcfN1eVs5/ZXb7tK0JUAg/REMRCl1FcqtBRltX5sD
tO1Ay/TqMutV88/JD7jrC30W/0T5EdItpwMaYx4Jy2BApUfvwnfLJXk1vblk4zg7QCn+kWsEA42T
aKs9O+Hllhg6GFRt65wLuDgWj8M1Yv6FNAFBkFmhgo81vgYkKQclYd0pc5jaO3ixwZOVpHH7Fc8K
r3iHqJrfXyuYXfhUKL2gLAJiMFS31lVvyBoMllUZcxi9o0ArX11zF74wpJMAy9//OoA8ETPb70es
BWo2I60zlBwLiABCy4e5UVqn8qo384U76e+Q62TLjO1MewshnRaHUXAskRvjzf3xdjqH0SxyDDD9
Qwkf9ZEz14Ea6jaxRNZ7oPV+mEg6eyHSbr0Z+jCldW5jl0WwebPD1yuBL3+y/wKv1j3gVjVoudhd
sT4wnUNIxB2rJQv/1vZfvEpsbBOkIvnh0yCdhjiN3XSk1zQ4zsHnq+Gv9nghGuXGIXYfcX1gvOKj
T90cFk4dfk4NXgc4cnOUF/wJyuCeeQErVcsUnV2WZDbL2343tFsxFHufSvQRd/G87ZJ7fVX86PJn
As0AlWfgKKCAebr+Yof0PkC95lCh1WyYTBWK2wwFTR5kkUmH4r7utj3szj/+SheOdUDz/wu7WvZz
SKaAlxNOW/s5ISJlb8Qv0Jq9cqifl32Wz/B/cUAMOx1eCU0MW/mI4yXfY7Zjn6xhN32G3fHyEcqv
A/mmczl46dy5+PcqG6+M8+L2XvRaUbUD5mmd/7kyIDULMb1xBXXYytqM8jfcqbazpTO3GraW+WwV
+4/n9hxHsAz6r6CrsgHrR+iWMAQFV/cxhtFtAHJDLW49UNWCOzJksfvqR2xvY8mV8OucxZWa3jnI
fPkF2OAQG46WCtdq9Ttz3I7u7GDzB7zZed1L79FNV+hvTrv17WHTR9O+HduUeHlJO4iRyzvw84fS
gt2w2FNyp+ZvUXLsWXHLybUDYhn+6jl78uNWKcWoapjJefhxJAy2QcHzLvlU9DvP5IU6QgKpfHKm
vSyu4d6WnXQWFpoeC6oCs7PmRzRc8GIel7CQwpvJrvMyxslRWcn32QSbOLauvAr+vI8+irj6CrBP
oPDBRkTZBGB/9TekzbzATYNDWO/K8qh9B3969Wzo2iJxI1aq6H6Y7Z1W/4wGWxYEGnkYPTIF218t
SZj1WEISFz+l37nDMXBfpHdluOdbDQA8NPkh4o3/AFm8060+T9qrJulMi1jXi6Uyjbc8n0EM3sA2
CtnpV1cO7x/vtPNTDJEWEC9E1iBJtBaNSYpWNyELpwPk4gpkO6DgOXWur8KSz5fOaZzVh6QgqM/K
D6ZD/WKHaaN2FpCob8p+7AGG/nhI58nBaahlyH/lIy1NBHV4PP1Jg+HjW4Qalub/UxAgeXFI4bXq
rYOYgXlkRJDQ30LFtJ1mTNpVGuhytp8u/2Uo/0VZMv6/hpLMopWhhSh+/daAmLJr4J6Cc5d532CP
l4Bn6ZngysjOXxEgT0ALFt0gdK6hCn4aE+5A0+DCQ+UQ0W2d/BzrXdTdS3i3cO/KzXLhQ4HoDCY6
sJ+LAuTqZuuceEqopvMBCkEYTP8AaY65ajcfL4czX1G48KEDGUNNDLxUoD5WF3Uvu86Mcz0fIvEg
ntRBFjTlEvVMaCM8mDjt4OXC8N8+Dnu+4BEVpsNoIKOUCtG002kMuZhHGWBw2gcdXdw1ILCZLPBe
CAq5XXXzcbQLF+ZpuNUgQftC+alDuJlui/LoK5aO6mUYb4snynZ9ZG18b2P5081UGjw6fnwc/nzN
nERfc3+7Fi1XAUnNQwOxe9/+0oZv0xf0abNx/P2/REKTxAccDm/c1b6Dhx7DSWJNQKg919Znu/hW
qt9e8QvPtY8DXZ5RAGsAMwjwBdfttjgZenC0yhmIiihv6wqWL1WKs9nCq0MPW7T6ZAGZIIAMHetR
fhsAXfr4F5zfBpjURY0IyEIUdNdHjMvtzk4IPukECfkw7d2dM299H40hlrXRrfv0cbgLefRpvNVh
4/K+4yrGPpnsozU/6+9w1vni2XlYxaB37A1YyR9HXL7V6emGgHgMQ0R9MUBZk9yjCVhGamPVdDO4
rdAr1LNKXe+hvKpQf37SnEZyTzejm4SdEwhE8u2djypCyOc8mLfUfhHsS1O8yDLYqGHn2iST0tmj
wJ5Net/1V7bJcsl9NGDv9GcoDVc3k4j5kBRfq+QHNVc+4cVt+NeEri7ZePbqrizbGdhrLp/iAiXz
B7fNqV/uPv5y53RCnKnogkG6YdHvwRPkdCRSNwxCtjNsVAk7wuubZ52n4xvLthm0q2bryMdepx6k
ATMRyg2LRLvnqq/xciXe9uMfc2lWgaZbSDoA/OKcP/0tnT04U1u58Fppf0blQ3Ots3N+koN7BIs5
qIv4yLrD1b6IS6copBsWB8JpHlu46z8F1qeawhQpHf/VSxy1Lmx1pLBQl0Bpep1iJ+VMI0FJcSib
NvU72Er98xpZNNwAaoJOA1TO13qE8ShBnY1xbBkX3LD2nm88+uhDM+Oa8NZ6MS4il0u1M4TwIRC4
686vw8PBtNKzDhbqJKR6b+SQMri/A1KfifbKgrwUDOgpZGLo7aE9tUpaCpRxQzHX5NjpffMJK/CG
Q6I7RseinK/gy9fLYRnX36FWZ0k3KeVKRsnRK4p9ZWLw31pr22okY4TwtIYstw3+zMdr/Oxw/v9R
0QgGzBOl9vUiDGEFV/e9ZQGvaNKevITzbhxvyLHaG/mbzA7wdu8fh1xfP38iQiNxUWjDgglWW3wS
bhFpC1PqdDs3yFtjp/YX1H3TqHia9lF15cF9JnnyJx4WPIoMWP/YcafbWIDSymaKeZ0r9syMWIS6
UkcT5Ex773PJn93qMylABrpDK6VeSNIy08NuaMq0nNJB/nLna6jK9QWFn4Q+P4rpHirDOOWWa+Wv
9Fv4WMD96JMjaXa8f9Dloyk+oTdx5eOuD7A/YQDdXIrp4CysTcfQ0q0aHDJYvPHwtajUnsAo6OOP
+aeV/vfVs8SAqhv8k7AVQYVdrVrWxG0fOj1ezOp1iL/hOQiJ8LybfqqvcfsZ6KCghBQnTNre9YEC
rdymFf8cXNUQvrB5Tn7G6gaMkwqyLu5QHllRpAlo2Yn36Fs57W89uquvYebPUn+MGhInAGv4OIk8
f127GuGEC2eLsTom5tmFXax3PxKVRejFljf0AWnNMbgmeHSm9LfERAsGSHOQ6oBlXg3RMSDBm2Sq
jlwfom1rRBptVXRbw4H3EbqCXrL12zwsXlj1TrY8hUqqXeQivrKmztLX9c9Y5QIW44BOh3N19Mj3
ERxr+G6gV//AocTyZTR3vXxxZS6bTej3mRW8fbzcLpwdYBIsHQcAVxYuzunGMWDzUQlizJGGb3EZ
pUUAf8Eipd9EVKeVAzwV1A8+DrlO8XD3Q2AKL0kQ5KEGtiaVzBK02h418+MgXypYX0uFmuHNxzHO
NuoSYxFsR+dmESFeDYuV5QAu8mCOfSTTEVQfWl97Np7NHEJA0WIRG1pMNNaEkljZ7jBOZDpOu1m/
BFZu/zSNTjWsMKN90lx7G18Jt5bDHcqwqpMR4Tq1h/ocnD+n3/0v62fYbwRPmzJz9/NG3/kPrHq0
ZGrnzZer7fjzs+l0zOu+pY7jykFjdDoK+clGhXsbpS5NYW6YlBB4einfreJOANOlrTuC2hGelwBA
9vLKvX6+ccGzAypg8TZHynLmb1AMQzJB/JIduYvqyl7rz1o0efutat4ceBNqNAXtA4Gyw3QcC3CW
0OLQaadTdGgSSId+vNQu/BowsCBqhowWOt4g2Z9uIeQUjXaaEsjvRqDALVpyxPKmeSEhTJ64Rbdx
A9LunMl0m07N3U+/cZN9kwh+TxdPZDY15baJ3Qrs5InvRi1gMheFZDNXtn1lX5zvPfxWH8zCJUWG
N8TqrDGuP0cQEdJHKb72ns4H/lyba8RSqOwvR+fJJbak95CvgZACXuT4XKdzYoQrWk9Z5sWLotJP
GQqKc9oXlfvo98T5Tvyh/jmXhkHHyPaHY2FZ3a9pikO267gPofVx4s1BjVAQyCvFnW8KhvX302RV
vwWjYZCiSZ/czh7cYLdMmgrCzaJ4mMcuelXNCHgfHQPqpoMa4MI0KGsgNx7eNLsRjWmzc6Bl+1L2
Htyo6rA0XtoWDFWYwKb9bprxiVNo+lnOngUDiBnDGDc5A6cL3OrR795bCE2+KtGW3l42ltdnTjdU
cDSM2Pxqt1prmkUtF5M8BFKblqRN5dj17xLyFgQd5LhIoiE1tR7nLXyGob1WwRNt2lY0hhtBCh55
/WPqLcg2Uw9aw3kdDDN6h9VkgRxJOki3pROUPBXyKOrr1AlLkLGYrurg3hex4HudNOjnOrKSNG2Q
8I+5QFHU+TRYfdhmEWaSpV5LY75z57CvbvAjUAqyYFT43hFk7SjN+4JlQaEd9ERs1BJBSWiCdKjD
7k3EhalzGnRVeOdDmQcyzNop9yV8bp9aRhVPexHIQ8nCbsiBSNePhtvkba559wNoNNcGJkkFR7em
SYfi1hw/w/IiaXc15HRhPD353ZjDLzfIA0EHmhGpa70zMqYkq/tR/TIOGLM5lIQUy+PYbnEQelNd
b6fKo5ApBxl9Lzvu/mqDpLB2DeAot0HdWHRTidjMMHpbPrTx+ggGz4x3ZaZ7qyM76D7xlyKy0f/s
uwBk6JDa4S5qlJPk6B3qOdU9Rzd1pFHdbFuPOEemk5igckflA3hW7Bn/K8FS4gPSveUKKFfwZpl6
BHTNqe/m0lcYmCy7XTXKwsmEZbvTTdQm3d1o7MnJDJqjv2goKmvviYLjvaI6V2/hy41FMQk7eK+F
iuDDNQqWbFzLY16qjO09Km8s6qwcAEq+6VUfQdyj1bYDv0Za/hQ87n8m3jBCi8vSXbtIjKABKpq4
Az/GGerUhDM+GiFdb2ckdFWFtH0e+IbJsp/z0B8SvAF9qj5TCtRw2oIsOuUW15WXqyQkQwqGFCD7
Zuzbx9F47pdAt/6uXsSaAzT6wRhVExSJa3htZoHQzVswQRQwjSt8lq30O1HmkNCx3NSbnX66HWE8
aR0jgC/io7YCeDQ5TSXUtgtmHzo6UTh8NxBye4HnQ/g4Yiofe7tLdgxfasqaejDvA0BwdepWeIBm
Dqw6kcXAvPp19qv6M4dE92cShGWRugauq/jxBHMgCqw1yAb04ZvNxwhf1YnaX95UNmNaK2++JXWF
3d+h0ElTr0MHGL2rTrNsLoToUjw9EuhRA3+LTq8Z6avTU7DozUTUD9MYs3csPoGkyYPyronKRbch
HkiSAWAe3ox1UyMgmqjwnKwKO6NRUOqUTFbhAhI6SpbypomtzVzwcmO3arngRGABCAdH0pRS3n6W
MuA9QM4uw0TRysKBlrj8nXVjW0Fgs8dvrOaQxVkXcKfKLDiIkswXdjKhoh4XL5AFae3UL9A1Axw2
QEoWwZ3oPVDFqPNmLBOMNww56tSFcj5HgDVMORL28IeKYGuSzlrQOSth/f3SVNx8l2NLyyyuJi+4
8ac6bo9Q97DvYbIoNQxVYUy+rDEcConbqVurUMBz0SbEcdW5LGg2czTb3k1tK/qjNzIBF48UdrDx
nBZKR2hS6FubTkVxUyLtG9PR9qiT+f6EbzCMyRgCclRPQY56/wj9TH/uZGYX3PsSOp3wwQ3rxZAm
UNiCGIghrgKpVcfwpW2Qz9SU9PsmLOvXkreRtYv6hr9B4N5S+zjRYjfbppc7HrTCSetitugWRuZJ
fCxLKAY9AvFL3NzSfHEbm+vxzvQEQnnThN57qljIjnqGtcNuNlb3DLsf6x7FZMqeR9fS9cGye+Gg
cu17O7S6CXAROPO/gPkIm1APPt0/dB/BLQdl2uq7QcfieYKTpJe6Qxw89n3UtVncROpl7hitU08a
+CAm0vfQcI64Pexi5EzzhiX97G0rYnq+9/0FEGxiIpudVUEmN61BNHuBdoln3zhhb4U7HUzFg3Fw
z2QhgOVOavk8+mE0RLIf5qAdugwqop73bAcKtQ7fK1p5NFrGRwlGBrqGLSRCc1tBzilTGipzuTsG
ZLqzurEs89J2hjDVk9c0m4Z0iQPPAPz6zMH6lFmI8iimEW4gxacehk8vyDNGJ2VVHMx3vGwnxFN+
PAG41BGZOS4e/1npKf0VzaroCdqA5deaj2ON69kByyZIKqMOeiza/oZyyzxSNA3qbVvZqJmzIBFh
Ct9ya2PbfQfBqSVYrsoYoGxD42Dvkk6OmQcz5eR1hoKrlS6emiQPGtUPaWx18zcC1W+TFphoCMZb
I7gvg7Q8gC8j71gOkrvbsil9FzR6uzD7oFXJkKHuVlVIUPuJPEtJEppzUELHbCghc4ITSYTslkyU
RI9DlWAVSW5HXTZIe8ARsXTQchznQbFQbMoG8Aos7qxItHyNSWhLIDJhbL11GIE1l99Jv9nYRJHf
JqBGbngdRA9QJloeSFACoTkbLSgW6HBssUErlKLzAh1BlVuQnewZvDQtu8uIhyi7nrTQhHMtJDRG
qbK7xbewH6ywnoo77fS8vAl6/HVnimQId4MjupeoAiEqGwqp7W0bctrekaqy7qyCyPemDtjTFAyT
ybuSoV47l+ivb/QsPA9vcOHrfQINK5BhIGUO5B1pogQr0qBQIDx3cLbEOMMj87uBPAuPtgpWnLok
L0HXuZ95J+IkhRu9o+/Czp0GGAJO0FMDLKK1q9cGHAqRjn6BIhWyDxw30L2dxtyHfV8N9u3cdand
yf5NjI79ex6YbLIJXfrxRpKQ4iZTpXS3RdcyZHrIQFFGh6cxJORLEQ7bnjoVtPvsJtnAdDWWUObp
xuCGuG5LnuYmccs8llBZyBvaO+y5MBBZyO2pqD93NuQSc2IXzD9EQzTX+ax7SXZzqUSwh65Yk+zx
ysCDywEUsvlukSQizwX2EE8tC5C+fOzj0UaWRZFDIVmIo3F6FhTaj/cNfpXIh8h4bx1Wxze3CB25
LWb8y1h2hD+KCi8sYIY7+4vnWKbMPDT/n7RF5p9BZ8flxili/shRd7wVQ4wHxFAx+kzg+dHuVc/t
J0DpUV1d7lukljAmeMfjtfzWl3SannhBYwJ7bNIO6dhDPnRrl80ss7J3yioLpCA11N6GtkwF+OzH
hNjmp8+GOE5HcIWSnHZVoTdWiHMFCz+ZvBTGND7+6hL+DrFXgNngEaJ+cyaKz200OHrT4mhkcI8P
4i71YgBVUCRUpNoUPPLKdIDK+8GdmoFvcZCB/V/VEbmvK1c7wAy27ifcISFLaTw1X8U0TUMKV3E8
KaZqxD4ydJ6nlBPMchqPVZng9cGG6ZfTRfWjQ4sZKJeO/4RRgyw2rR5wMFZ1izseWUby5jZBiPvf
gi4tus7edEwqXeLlYnsz37g1bgPZlfBNNxF/lcYpdrRx2TGBP9WOznb8RiyQ8AerGR5tZRdFxvzC
8TfeoJxvSWmjSgAboRqfo4t9CEwHPr2JvTLCBxV9WO4iYrcdbMh609y6vS2HTRWMhZ2CVgR0Kwro
MKbWfqfGe0wRcvAqVihCsURZ7DZppXVLArxWN4Gh7Wvh9igZlTFS/RQs7CSApowZTao7NzYQk6ZJ
tKFKAFI9tnxwkYwUfpUHkB4WOZ4yc4P0fUY1E+UnIE6gOCPLzKqjpP01jRHm3NMQ2cpUXfF6N0AX
p8OxhevniMeXUDtVB3wfEFXRGzAsfDd3bSX1Y6TbmWNj4s5ioCdYwAsDoDdsdcQ8lkGtvX4Qg49K
gk2WTMP1GNIz28AMAC8llMvg1BabKsXdGX7pmyZ487oajw7pj1Cst+K6xRurG8Z7q1dQBh1DCGei
YoY+F/rPg1HZJEjMUkHkvAlwUjuZq1CuT0PYFyDVG1ukwtAy6u9IAIgcx0sDpRR/FAe3B88CmZUT
37ZVb6osCTVT6Rxbck6pnRhUoKvoC3Er6N9pGBQaMNsmjhzbb5IH4wlfpqwlISzL+oCGiyIvpVnM
KhfAfL+ffhYkYnYKaSZW52UXDgKYPdk8wrDBerfBu0A9Jxn4BH6xYk3Wh3GTYFGyRiBLrcpnEyj/
UcMDJt74WkU6bS1iYJrEYagK/ygYPkw+yoopUHaoJrZdhUx01GT8rVDoBPbUH/y7Fn+bM3sI2AMA
Oni0c4/yX4M70nuHlqTZxFJhS9ZhE1cZQ9ZEMlZRL8qJGwXo6dcNflPgD9MnG7Lramu7OGhworTR
C1Ze+TxARFak+BuxcidhokTRzFUPxgiiIBBWtiY3UJHFw98X4ydOoIG3IS2t8IIa4vrWm10KK7JQ
wlM4HPvmvg9RQyRODccXJG4zwVPWDEFawncSKg7oyb91HqufYL8WovgDrZQXW1Bb7MDBCt20lHY7
pS52A1w4fKgop9yV9FfNlWODa0ZwDJZDDBf4JJzLnxBPm5+6avSn3CtQ4MD/pK7vMLMK4jVOKO6h
s2F1mPXIep5cEG0d4Ql7Y6s6BCbMoV6Yu1BmIKkzEDi7F7HhOSU1CG4F+OphHuNh9zVmhW9vxjrk
D7yaDRTGLVZ+nfBYjdOwD7ogbaGf16WsZDH0NnUDCCnsISDNqqwqeRphZiJ2fkVL6N6DJtJvxj6o
NhAUdIYbjnI/2vZKMCeFuCj56vj+0NziMSGcHIcPynZVbOG12sAd18UTjLViA/Vv4myIB28IOdZT
tBlHVv5s2cA/CdQ+yxu3pV5703LdymeZEBYhf6RQDkwGCSct1nJOXoTTqArUjbnz81jAHXvfOVx9
MVTEuBl1kLwSzuWcLVdolPqzLfEKtiWeLATumM7NzExLd6IIOm/rlMh348o4DH5wQw/jJRS1g0xb
jvMQkhont2ls/aBcRyC5ppaLfc9xx6aFsNzyIJSj+rtA9XgrwhQDpWG/DBLk+r5PbsKxK6ZspFD7
wknpAtEnS79BEttxT6YhliDKuqYuMF2uD9tMuDj6caYqvANylEZf8X9ndgCdoN5UkqB/m2MhTNa1
/4+i81qOG8fC8BOhijncNtlJsrIs2bphOYwZwQCSIMCnn6+vtrZ2drfVTQLn/FENLGMCYP9JCofa
XE1fL3e5qfbxzg9dakSCaVFJTnotmuuaJ8HLXBXQJDW3iB4OcdzMJLSxOU+cULPX30eNVzj54Gzd
o5/KdDywHHHa7U4f+AS4l0GT+XHp2UM7l0N8LIad3pBF9jiv68KuLkdf7R83t2np19kGZsl+9c18
sH4hJloHIvDqoLSwSwnryX/OPoif+xQu7iliul64NG8x6AXPOtLKaF3SJ6Iq0gJguY2fRhLTU0BC
4/ZMlxSiMxJWSMgHVXrJpfND+ZW60/7hCc8iJ9HC/PNoCmCX8Vc2kiAwSZYUtnhNJ8ETv3kt91/s
l1zjK7TXp2gSzX5B8Ed4SIGtcJWPvT2NCUf0IUV0z6m3o4U7sU+PdRZ1wRw9rJhHivNqu7g7CK/m
jF1bftFjR0IkjJaN1znbGuMkWVMg2M4qEy0//bk3w5ECCRXQHI8Q41Bt6/4r2Vb/b2/9CPSmD703
Pdl5O1Qzs1EW9wEvMzG5A2Hx0dByh6a+/KNbki6IM2LCBxpUkgN8Lin2FmpY+4w+hv5+69KOc2yr
WZ4KQp4Ee5e+FaZ67fBUbDbZj4ljxjLvGumTc0g8wZK1HAf/dWObOgcdOMPDoHofeLAe5k/PDTv/
3Dv78pAk01DndgCiOdTV7PQPadtG1SWK9eyePLv53qkRGtqnamXPS0amjz7BK2yIx0N/QcjtKafM
hXb95qI525/TsOmItq+jmvlNxHGdTXs41E+hFU19v/kNzRSz6yJ5V9sweofWJnWQ2Wld/vjV4o55
ONLwTM3MsGzZ6Mo6Oeop8H6TKBnz2+ztpLOaaYdwfer5VKaVt30mOtaP0g6aW8Abh5VE6kl9iVWk
TK90+K257ruQAaBqOm43d4x+bOENhjRIDK5DKobtOg5ONWUjcf7DUfRreEljmn1yiSbHPfQEel/i
lQXkmKadrM+9lTI53PyQnKWlSB6nRVCdMVVMVcNBG46GPEbug3TQcmELCz6zlqp7nWTbARhvQxSf
m4WMdWyZK0yltokhrbkl8OdkHaceyFbjlchcWTpAy1IP2ymdFBriib2syruSZsd2CkWbo5KQNrOq
Cu7nYIrVpaRSlvDz1vCKYWFOinwHz6xAh6VaMncy8ZSvvWe+Gp6yIdNd1zL0jgRsu2NajfmmveYO
DFoKZNLCB4ThS2zv5pYbkDErGO8HTfd2ZsBKHwMn2FSWsrVdFLU0c94OxiHqtJXDt6VaHT5CuMIb
Is/GT7EP9Z+kSjgDS+t8AOq0NncH6zMw9YgQGWWmgbAe5H9L5tF0OYEULck/t04jXPqDnp2zN1IN
fGhs5egc9brTXxhE5JCRkMj7xM/FVGCDKj7HmM+qH6uvil9MZLbKqsbUhOeP0+jNl4FuvBpc15Hi
rnH7aTvtmn85QO9AQSX+OmGa55pIbwaFBFjIrjbOfVY1daKeNXprJ7e928qOvs2Qso+wA5Dm9Cq1
accX0enSdQ7b7tQeraopkWymRRk0GWMtPNJa3Dc7qEoGvuKHB6cb9J6rtjBjHoMQ/7C1YUIahmZ7
LSNZ/AirPfwzFc3e/6C6azXPM1dI+O5xadvrXmDrfuZTmirfnTnkaivS0bt3wsIrvrZB7fxg/TR+
c8dN6qxPu3LIeL80pic/ntq8NH75UzluwsMQ9Mn7tCXosApHS4YTxxT9mx3bjWNNyhl41ZttmWxZ
twyyPY/JfMskpa4sGJ62wMzDtfSWwSWmlHLU/o3EWZffYtQRzStN04ichrqIX1oN9WvXDXXAnOcW
+i+xsEsCPg5hwJoPm0v1tfJ7GhOLipC5E/0EIs249zZ0+6umXeluaUTscWD3lcgF0+p2p5fd/Q44
vjxMMQvcuWWKqI6l0k34QPiP+l12ibJohftgefQ7B4m5X1kJeM22yOqdDkmczfwvyatstZ4uS2RM
l69zbPSdhqvimBZuVzO5ueuDnJUdP2YbdTXIwxBV+Q2AD/J4HoNLZ1ZHXqigrIQg+7yvPOpMNnB4
6QvBPzmuyJzQksnqbmx3frRVC+cnE2/UEA3c0k4ZJDLccupM9tsnC/jRyrZiGYLhiOJ7ELt5PhZr
s9u8bBOB1BNQdb6kyd67WbvoaHxVLEndsU44SHO/bIvpFDZuWZxR3vnfg5gxhe8tqUVeL6TPVbhG
GSLXsSj0cUdysZzdTXfNdUnnoL83Lv2ulBjE9M9G7SLrz23nTLw2BfNNAchnCRcAA/eX8D+fIEx7
7+xudF3KYImIprp5qEGAfkgxj/ZvvZRx8QeozsQv3K8+W4jtb/oZJZmSKne624NhiCGw6o4xtgeq
YbavxGUOggGkS1UDzRsF2BaMAJIaa0DHFL7pC0eVcrI97Qf7T+lhl/cirOR2qsa4f5prd6ofishu
DiNMC2NDjqALv1Epr8vqaez315Zx5EM0zHmZjaLuHU0GhE7WisGKu7ROdfI5dt5+7qadkWLH0NRd
SXYG1RwTR455OVPZcY7kNoRP6ebW+PnGdv7t1n4koEu3rj2MbuBEl2TtlqeYWM3oYOfFPVIhtT8U
VN545EUz+R3ZzuS9mqIJqq9IkfIEvWr+elXrxA96mFb+hhE8jFk1MlHGuTNXd76vlXoNB8/AdAzS
qU510zLzlq0MQKZNIgE6l6RiI/FGpoNe7ldvSpr3quaxPXYiQqpEV8HyOhEk8qoZsusrxD4oQ88V
GR3GcWAxqgrH++ArTZ5ZNMxDu2zRl075yQ5DUOlzXO8FBS+RnH/uYbrQuxSSon+qpsgveRbiyUMU
XC/gpJuKXlzgTAlsEMX2UEwTWUdgAXY4uFsk3luQd3EoB0PSQ9MXXAkb4L85pKONJdh0HSg+DU0Y
WcxVzWs0efYYc2i/b3bsfylQvOdGL4xjhIUMWbDv4bXugKCOo2Xhy9x24TPVQaemXAba+ddL118O
wTi5P7pKDL/oYxTrYdRGvgbMWUG+snub4+wp9bLh4CgO2IH3z7Wj6G0Zkz487pWdTDbc5kxojKj9
qKKd3VxGFYxP5FXFR9vNISqEG16/sH8fDYKEmpF2ara8Mrrect12UcpbEai3FCIaqGqpbZTN4Cl9
Nldj+sNWyJGuHTvA446Q962sNSxe4U5UBxebtk+dUCDRrq30r7KImfqruuvNwQVAu5v7po1Om9s3
12LeLKQa1BAuBhBNfkf2eZ5RYoYuMEEhc00jo+dtWorfulvXT6QlEES0lA+wbGTEv4uGS57FaR0/
fL7I7uBIrvaDUFJYkPfa+xWtc/I4d9MIkeFOU5uJZNEctb6nPpbUKV7cAFtAsuzpu02K1oHh0VYc
3FqB93drB3Bnale9IBsOCVVrubZB8srwc/W2qj5PsanOFVV29UFBR30zG5mXB9Ha+s436QJJMwSN
VlnEIHg1aUDe6w5J87eMoUIOYKDyO702PXgY2OErDoV+O+J8mVMan6yDHdEF587CjlmaVUIX/NKV
9e9irHrNYTK1/lM5/RKQJrSC17rhNm0XRkkdgNXDamco8iXc2RiY5jTOhfM8FRN1tZsB7sqSwfD7
roFDUa8aB5CKpUZzazaPPgOrO/O91UXzbxvTqc/Kfokhk5oleu9FP/jfZukPHxD/e39IN1bhrJ+7
ZDjzV3uPZRXUMOJbnZ4bn8EBKqJYTrOs61c17fSuTe3CQxXUlk1YTnV3e8ntcBmnpoPhsEX7Vk3z
Lqlppr/3GK742jLHt8mfvfERVK+y2F7RCrTPko/5tJbhxhMx38gNduPlxyCW4Rv4QPnX6mpmg2R4
+0Wp0P4gWw8kJ7HRnXRvAli9pOGbX1WhcxB9F/3rze6lR92sUf9mfBg3nkE7XteFx0o5gffJinFD
znWMrEmX/XA/rRVhHXvizYxFjnetOlvEx9kPLeKnqK1+pZ1ZXtoReOGwsDTbEzClKTICNs0vEVDT
eLKrGn8gmGD4ScqwjnKmSxEiEljnu82zWKEpMdITaGQ9TddW2m08NUy+b3Hl79PPqkIOghgb9lye
fYFiLpOxmE6C0NLpfp1TuObIt7enrJn0Dq7gVcEF2sKrIMzJ0b2uo6aw2ETG98/VInbv0nSp/Gx4
1QIAWxX6v4FkF/d7F2+++smIWSK02DBcATHz39ybtqG2DH7yJzh8H50XM9fOsRtoxjqwPURUYhHZ
hLxCxkis1tXFHYJucAmfHR3XTIV1MU534c5Am3vr2PyMesjxvOCMco591wYIJyD40V+yhNQX1rNi
yxKzFelp3xfcbUELSnVOG7eb0G/bCawi3ob/khQeCgCuWT5idrOEpz3ii9Ro5dqMF2L50yWJlCgq
dzTR6boJlzbGylEnX65g4QfZTP33voSr+ZPwH8f3Y+2IOlOjn3JxoiFYYSVK6ee7qkdBMjUMSJwr
MrfwU9giSO/HYm6+dyswOudJET+HNgr+rZN1iuOSuKMLk1/HX0nvzkASzupACkPIn6KwEdulqdAQ
I35kL0XR5BBeYOdAtzCnywBykFStmI/hZjhkjQClPNHwEM1HHjvAASjrYDkgCOrJnNSCF7Un+ffZ
H9q6fprDAYg0AkRBCxEgtLljfA1W+NOBaBZdB8iICq5cmXVEZPaZrzzLADsl4ZvjpruGO7ZslIg5
WvHQyXja2PnSCkTNd9ru5LdbFxxsgO4I8jPuW/DCxP3eeu6N7uiwfl2N3Yr4MCQ6cjm303DJuipl
B1oZ7JODiEFKtxSqNwOVT37zHpvl0IzrAjFplpnyCuwX9rvXKm78RG6LOKKfGps7VTtNcqj2CnZM
I6SIjjpiec04UOP1BOtn/ZxoDlbd1TZyyFvp+eap3GYXoldB0+1H4c3NflxHwk2fjSqj8rTMEFHP
oY8or+I81fH6vAGqbTkVsnt1N4xatk8qcirnrIPO266p2kDt5dw44nlvjKkuddSlMVun6R8oDi4X
9xCIVDffwfFaGmidUQ2vvrIEWUH8BGP97hZhm16TIYZ7WTsRhnzDoM2f1I+707l3JVB9ujvbu8+W
duvMVPYWmlDNXW5sutlzWgwxMF4jOv56MZq/CMZAxRy/ifUJSD9WP1tnJ3pD+2JdT64o+iHvh8Sa
TOyqqLItGFDlWT4HtyzRjBcIV6YkSjZYDTR2e26lfivMPZq7RWbI8wCLKjJXQNXBn4At5dan2UrJ
BCFDbUDaVCe9mjiWZccRkCxqHF9LWQHTc71u+9FtQyTGU53eREXOFlEANyXLT1ac8iU2JWSIF9cE
L8+IGCZgD2yZx6Xt9YOC5N9PUkxliX2JceJH3xYD+FVUSXHip0UD13dQvweJmnnJx20cUiQV3p6e
0KYVE5WFVd0eAnJTm2NNr3fCh/QNjIJmVmQRljHfBNK49YN3e5xe9I2JJeMl8Kfva0qm7xkdar2f
14otKjdN6u05R4s/XRNSGvWTQiL8MAlZL5+uRxZrPqDL403TXLwZreYY/kt3Jn5gLKeaL6SwY1O/
SQlJQwOr2Ni/FPwuuFa1Fw+2HwIYI5L3sUwQVdhfEUua4K6fQ7EfwaxrcxrXFDMJwLdxT0ynSXQE
x+n1oWrbvbjaulRPAh5ruNBZ7TRvawqe9eEkY+Xd9Vw71d+1j5Pl3rVYgsiFc0JzsVsbfXOHeKnO
dM7JPesr6+LQj9CiPBSmw3+ErBL75LrvAHSVSHZWbniF+rtwYn/+5iFRSx+XVCTrz2D0uTVEUG7e
3c6ME+UQfoo4UP5Yme/L1sBIohlZsUh2LjdWW8TJN7QicXpeDRTjpeuWtAUujZjksmXm3TlDBs/r
gWTfwD0RGkY9+0QcZ8qztsRoMsI5qO7ovuHZ3JBYmfM0OFH/nzs5dO7uhY/UbRnTVEKLzYMR35Og
leGxWUXRnBFqmDYXoXbHJ07k7nmULlfg4Mbj9tzx56WXXpmu+OhXYfSrQ/QLH52rqnhot4LR1khd
/nEFnqdvt6g3UHpganEPgUjMTgfkixJzrNzm72Yij0yheaDdpTRDAIEKFF9cqT/i9mrn3UBKcWib
7ribrXNPDufy8i5gdZYbcwPlx6yZoEoEpy6q61p65R/AiI3KTXQ3vs17ZQtCPKHxuusKGQChnEoy
DUWfiu0UOiHJL9ZrkvIuEsPincPd3d9jAnj3i2n52OfQVB7KfB6dT6zKszmuOLo6iBKu7OEAHAO2
i+qFRYMNmR5TsPlxzSHHEX8LvURcHSkXNfo05d3UJHO8XMSwCnXPy46WIdll0P7uO3YxOtXJOT9u
qfaiPNCUQ79PrjdGOHlN39xHQ6zvaV1h/bOLwPa5BDt529o0Lu+/DASpurZFM+KHQxBk3hwi+eWG
5Ep1RstKoArm6ImC1uQ8ID42B8nAow6OThaRo60jqGQtqC6D9RcxTAYareDA7YMIsumnqPnZDovz
1QeTnkAdVLHnSC9gm9QWxz8hiYP4HCaD+8ZuFDJYT03AAdjMU/0IbyK3s+lhe65N79/e5cUxvPuN
NNFhWSPDFa0CVLlTq1R4L3bHWVjasJDdiVJ4PAR7CL7thW2zH6iXYrdSq+db8h96G109FCrORexD
AysrS4YxEYT+bXqY2UNvERlp3hcoJ1gBu2S8eutO0DbtQvM/OXj7vzJqmugooVde9iECr0nX3pmO
jDH7BydH9BRM7KAvfgofep6K2XzfRIV5Lh36+RVMf3xKk6kuWH9m+1ZjzdzO9dSr/dSx2O8ICif/
v77xqvAA0MNUU7u+DWBNaWnGJk35TF6kyfIvFLMNLmW0uvzxYVy04EOkPbJKheIXPMpSI7wbo9fZ
QrZlJP4qSqv7xeOnLR39YLhm7TVgOnEvrk1TymsWa2kQMUv16dSp95PNbHzU5H6qw7qlTptpRMfu
RblrSFJZ0IwoxyOpMseGbZlDvdK5M8bN9DC4tjRZQjYkxddwB99jtIDDJbbIhH4rEO8VdSAtHTkC
clnfAVEEEwEFUjuH1QwJwrKSZ/6IbIzmOLYHHriWZh2QhTky/8W62yfcL/MoTkupEVaYanZ3irZ3
55vm7Wlzqik3xtdb+OshDX0GVzXX3pmchhR1QJ9Ij7xj0LV8RbTLPRP4tqaJayDtsw7apT/3Q71U
Oa8rnriYknrgnKSindtPxHYIYr/TWCFpY3ecW6evGsuu4C7g0kJkYCpqWdeGjEftMXDwgs39eFwc
D0WiieBwWa9uEsLII6g42wYuTIiFzbXkbdEpR+mNZdlhLnLMZZaNfqwQjPeAccwRB69rcJkq0OXt
yFjcXAShuuMDLHr6niIB6I5xsAqE8rOMwmwV3e5fGxSp5g7ygLdB7Airj5IK4BIKcuqRsjZAQllU
lxNqwzE235OI3SgD4nTL8xZ10PjtnKr6qCIZuJmzaweiT67Tq2ocxo0wJoJvi8IRVa3VRXTx1oTP
rAgM9pc2+S8cGvGGKid+1oVCbjASq+3f8WHAvkzjdV02RptGdD4leKlZAeyfhcKA/odRozMe4t56
86GNmjJ8hq/wqyGnrpmI+pz0e9e7dtB0PHbwyy5ifJTGR+XM4f69SsBuD6BPNS3gi+9XWRuMa3ea
oz18dPl10oz1o1yPxdzFD82cLOZwU9b8AiCX1K7tUz1nfj+Ur0WjGOwlD9kdtAmvgR+yWp6o+Jnf
KvLmgkNooRbPy1IC+9rZKX5EZb8nJybRvchlMYLQqZmXPYvJynUe+ti3F3+fS5S3dumZuOsFmJkv
oRU/4nhXLKBtja9Fb35QfC3wQpdbBliIbIOn2Z5DR86o/lVr3oQIKMLWCcjHV7/4irVlnPD6kzwi
XMKTOJRBNFr7Igvbo/iKFPFh8YjH5ES5izJ3ktPuHVYm+aNCtI7XLpnXrwlFRZVPYcCL5qE23i61
iiX2wni2+mUgcc988yo7V59xsFXbia+ZWGomQ/Gh5ymOjk3JkZxN3RKau20oCxWj9Aj8bxvODo00
S/l4vWp6ow+ACbs+xW2RRiddt8MNnWnTr3h0k9/96pkRTXDvvwup5h/BJBz8StBUzbGPitVma70n
L/PYNhVqSXbjUxc1rsBzWY4VY7NP7iUcUusXj8gz6zlfdKLJSGjWcHqDW4m6PB6w12TxFpGs5Iwj
8DYVks7XGujquZkrn+pg34I4dh1b26OX7qPKx7I2aGM2Mak87ZfEy2/ejwkgw6gPb+s9/CKVLd63
rYBDVVVdl9wOnGlHFmR5L+Ml4X4LSsBoRiwsGWZwuk9KdZa/2H5a8zC0Cugm3vSaHIXyhupa8yv8
t4Rj234FDgYRoCkOoVyvG6CFrxS3aTqK3eRzWFbLMarmsv3FD0jpbM2iuuYG+ygxKVzMMo/8oP01
clM+OZtjvlDktmGW7CFqpsnV4ZztsxP9Wo0/haeFQ7RmP4wm8d1tb5YxiGgu7H4oUvvbx9Dw1I4o
z34r1RhxndFIOznqvXq6bzQnztteQmxmddQALsD5AgsfG9PK7gqoXMx/mYgC57QkkfHuWmP68Um4
SnHEmX27bVMbZEmolO+ie3CL1r9fbDgXOXLBNcKGvujgNRxNIK5Nw3lwQQEbkZ1WbjXKvNHT1Vnt
89aeqmCeuks4lzK+09zW4gpUDB3qDhOsPI22i5tzUVbOqfRC2PKS7QzoIymX13pOWdqdMJg+tmqM
7GGMEvhfFwXVW5QuNWUSTOJEiXhYQhFaVJCji0wmzvk9Gh9HK1CWRzBR+oQg2+VTFxaRPCFqBrnd
7nNoQI3r/jwpMQTfeBzj8mgW1vmsdMHDD0TfiuDMkbivmXSxOFxSx0XTt6AR4+ttxzUrqfv+wnc8
vXVqUetLOnd+cBw2p/gdzehP6i7sinzri+pvaYLCP5SLX9cPJrYCXAZ7VvXNIzvnNwBH+lsPMZtw
a5wwee1Y+qmt6NG3tecW8gzBMbzh+lZorH3HrpIzk2gYGt7FPS6c01wvtrpuIWJgzimn2hCy+5M9
UViWFN8cp2A+9rbEG59Jt6vqfFU0NMIlRPGcfAWCtYGHtLOfG42K7tl11UJkVzGm7jcd7ZBApt+t
/1AEyGFObuztzBxkZuh4PPZYLqYVvU+H3A0wrDe3gby24Yi8YXBHYAGCmdeModDy/ySQHPcyDcSD
64LOlry9bkirD7T0+C4hIPuTBBfYs2kuPM6GVLZ/a563KkvgnscPFcZ1lJHvTgBk4zSb/ytstO7e
+wlWM6sI14NMDxnFtk2r3yNE2H+pDfqo5Q5HpCaM7akOGkXSgWCMVr23zeJQtBIJTwz3i9O2HEtd
OX4qTG/wRtoZfu6j0e/Ksav/mpqSAEp4y/6Hp+QaZFoum3MI+96NfpCDNqIdrdHzHrzKSB66fZtA
ERtmKS/bTGiTk59gHMeoE+/DydjZ3HsBKfIHhGp79bQBUrnHJDUEI6xSbPWfYNzBjJdkWChLw7/h
y+O8JfuHrdLkWeJUUozLXhM/OCCV8q4IiqX8RrdxkxzRcdXtQ+Covnwx9F/5iukprSVaBqYrKj2g
z5MXi8hZf4cad3/ODuTQEc+76I7VgtqFo7mKuVz3iOCJsl93oHE3rN5JGmn1RbvorGF4jJFPfuHd
HDc47zb2P3LojkUnuCmKrmr+QK07IHvIBtb0OVLOSA5DQl5LxtPHnYLAOvm5zI18b2PoHbw0UoLI
sr66p7lNI56goloouMKS+m3YYpbXeQjkIwrom5HX0P9Lc6sNf6rY2eUzBCjDkyFyqMxjd5ZfQFY+
Nxc0JOqfNRzwTrhg7jpqaCcO9zrCNdHfJM5O7W7JNxQJsGzdGtOtFbGDdTDOdZtyF4+w/0XIf/oP
5LcsrxFQ0nCqI8RKTBpI7Tm5FnfKMX668qFwu8o91gy8yGCSTiOL7Bxfbk8lA2N93eJmX8+O06uv
ZmSNz6Pdt5q136XEK26q6T8TmuircqaRo6F3m6zRSfs8FFvyw8UM8hWLRiFFLF0shiT4z2HerwP2
UOUO7ZfaVuHeU7mDUwIxe62PXpnO13ZbwuRQoJYLv/nLVq8/GhWuxYHXNnYPCDgLlce0uQ75Ggj0
v2Pqk5vW9J0PGT6Z5JOpmlqKCFtCdcAMgSkNzT+KyLSwhl8oXgtzc23Qw8RXz4yl2yWcMvzPi8OM
Hiqbj7N0t5/r7IMMdnIw5SUJxgDPaHqz3cEjMc9nAvaowgVppYc5LlEvodL+A2DFsgKvdsuf3iQx
jpsQEBS0CSPN/h8zkvkw8GzrqRxHptFTGaOg7Ylb7rbci6qOABXWO3bvoDUrlq+C9L55GnovLyqF
0aIPKvk2pFE1Ih6RkcoW3UzOcXC1GFBsFP0L7k0ettTTzh1zepHkDhWab+TQBeJ+96Sr8sashX2c
QfoYfdWYBnkKvl8ydkUEjvNSIO9Qyl0+ST+do2yNIfsKoh005FxiPot6rbbP3ezg0MqL6hVx1+0x
3co2+A+0ht+hwYBZXJx1nRi9ea35lczuexm8YcgvGWgyEAO0WXk8BSLB63jDN4r9Nh5NpY9Td04h
NJHU1869rdNCHjxZB++UIE8FhiAPKU5UljNwWinEmtt9Xd/hfHtUOR0uBKD/uijy2FPb/YIIGWyU
b/KJ5bx9ipYCUxFA1CCzENXsekz2xsF1Od9c0qFwYHNr/J70Zw2Rdw80sn7p1tXbwejGPkh2PioA
2qIw517fRJsQ0M6LcfhSHvUCWXGFUdMj+Ttz/wf5/MiWTt3sI19gYwDpULfCgNS+OrlpO0Ax6MDF
YoSwEZfEsKvnWaxjl5fdwMIvUj7EMQxU8sv3VwwHIKHo0GXgrYzfJdlPBE/veL55HeSEMOEm7twE
bSKZk/QOJl5kghmoZvoZUYH9u3eagX8PoP25dI5DXx1jcjZAOH2UBWNyFmz7gHlgLdqXGRube0jQ
LQL1gs0dEJQDr3ApofodwZr/cPoS6Y6WHtMgP4nxT6YujHsI/c7yvpcpSWNMSGv8UO/O8lzWwj5X
nts7OQomOZ0jmZp/9EaJ+dCEC9QhQejrdyiM8TsmJK6pxO/a8OLO6PDvFaTlH9kW+Bb21tfhsYqq
9pXEKs3GP/nrYzjC0N+UACt8xzzJt8CozjsSb4N2stxNc1cQrYsnr3faaxeNYczu7/pF33ME12P6
wBkskH8VoYfgB1a9Hr8CFElEXeDzmZtfNZpIJIs8EfLODcS05SoMU6wjJQmAL47DGv4cTH2i7ji7
9D/CAIhpZ7laq/Mkw/6TfhcRovBqhvm9GYNBnOq+Sx5r4Enu1trhh+UPQVanHZCRA1YtVAhjE8Dl
saUuwb2LK3LC8NSZYDvKHiDzY5dh+bwZOD1q7CbntXWSTt03KWVwx8Uf/fpxi+dQ3Re9f5Nmr6lb
HTvDxI4Vqd3/4CGGOmK3YZhh9YNzhiMufyYz8xL/RBH+82Ng3YNwOuwGdIu2lAotyA4vat+SNOs7
r3giE6Zej9qk88smjOtfQ4hi90ehCv89WJr51/+kvddu48gatntFBMhiPlWWbAWndtsnREfmnHn1
/8PewN4WpS1h1n8ya7AGcKmKFb7whkFT2hygUp0h/h9lpKlgFezKBDsRh5ig1aGNdLRpAvfZFnIk
Dw/wYVLrCYJ1/6ImIViILsjrdjEGY9WuzEyv4zNGEP3ge9BI66LAkhZBVuRAKP1WdZZCjnksQFI5
GzoFzVslEvWdyksQzIBCodgPptiycGh0i88BO2Vg3o3cyzNoH/6PYrCrDzsJJQ5gp0FI6YCf/hZE
SHQQS8o4cwDSXfPeSmFNF6/mVlzRBFI1bMw7cmFYRRWOIXIESc52uY5I3MOF3aedhrFsDGi6oQ6R
8iYMdAdrLEHhTSSZZ6w0mdj+yW5b2z6Z8IbA+Zmt+yxRNGyOndHaiDOopDN4oNE8tZZQOp1q3kkJ
eJoYmmo1l/O0UDea6oFCC8kjzEVPT8+eY+BVviah3sCgqyEK0fQ1nWWjqbK2zcs0Qw3Ao72VFVJZ
rps4gs3q1XW0UArfMLi9nSQHn48ENOGW/JEhM0wrOslS6q2BGm8Uyr0jka2Il1Qj9JLz0w3xvAkE
uVutCW/TYqHi7iDEOyDc/VBqvxPtxCrJf5v4hxDsTPWH1C2xh1nkxKgUUSKNTN51rz9k8Ai+taIC
PptUxBIzVYg2f+lRPwLRN4Aq5edaevTNt83a3+ZZ2PwOPShKM7BKOfdDZqofeiL1h1Du2YSpn2bh
qsnr7K0LuvjF9KOBMkSb9581j/XvBoSKMVKl6lPi+VK2wE6lF+D7ZXC9ptXpL7rTgyLUC0t9j7xs
vAp604nn0O6SiO9BqDdvM9CVMz+v0G2pNBBhC5vfac567qJvOloTgK0K3/1WOV7ov6hAuWj9c69G
L7novLcwtroetGJVnygOFxlbcYBOU7uy1WzoB1GH190q1leyAmF3llF//GP2xJmLUh2CQ9U7cHSH
2sMfL4Ec9xqh2eSA0hUoqqAO30OzwVbzsxoyy52lrQRglafxh8zxLhbASJNPk/I70juwEZsFdA6E
DJJWNud0p9t3FJV6DTZiEBzjxLHRnbZkSV5XhJh7YBHeO0AkMPV6NgTIsyHd8Q7JqylWqO+5+doB
8OQCFS/D/MfAO04MJofqC7ml5c1jNQHdL/tl8QTspPN3QJZc/m+j7ZKtgeZL+jhEcb3Jh6Jgl9BR
8tm7mgEUmr7Ae18CHZqbZdUcwiHVPgsB7HRmUs9Dn65oqXRLNpQesEQGgCkqw+WrRmL+C65HXK1j
p1D+ot6Bt2qHQi+SsbTnETpv3PFr1MIHY49+0VDT4JMHHbpIltHrzTORqnMzzHpvRf6TSAezGNJv
FMXE2Phrk3cu3eTQERPIc8q0FtFS6eMzbmqe/4sboFZm0MI6+7FHtgJOngjsHeVi+P6AYePwWUMX
oGGaKRXAoq4swkQ7bPemBjCLKy9riTJyQqqZH0ZcOE2kl8ZbowjN+wFxxfXWidEEjyCnVJuaItI+
bFpgGRlFym5DQSWnVe3VaCroAfjJuSECh86LJptiPmRmCztAT+zfI7hq39BEkNdDabU6AXveFw9j
KfmHL9ArB51gqm+hLmxK5x1ssWOqtGX+TLMKlllsjeIGkh8qxSFSkypc1maif68Ctw9mUJ2Do0Pj
iVgezNP3TOmhtTQiGdxNI/l9grFCT4psN2FDAyB1o4Rq0QjboAjPRuAoYPYSyU1BvG/mvXJIysE9
ypBvHmvFgIk944IrwpcY4p59MMw2UYjSqgDu91zWZEmRD0ixkEas0iDXHWsOVkUvfw4x6uHFgoot
eNlZbGlm262Q6Ef85QlAvpIrJ6uvYVitFU/4MaweGIGx+2z3aCzkD5YKKphMkXxLdZcGnHrdhKIC
P9zfoj1uSbhF6EokEacWXv7DyIxBJgME8LQI/SaDmp4YprPyHZRkk0VaCJH6wI6JvsN53sjJ36x0
c0CZNK3bdi+l+Om9gFIfrKVI25bIS/YRUlDTynRmtar0f1QUXNLd4BBw0GHQsuS19Z0423nchCT0
kZV82mgqyaeSpv7I1+aSt35LTdy6J2H2No0bS4Q2im6dH9XbUKLPv8YiskqQsTYaii2ti9fy0BtF
vO2z1lM3FXVOd2+3QjZ2ke1xZ4py8OJFKwdm91JxpvGOSEzDgJ2BJsK3vBbB8FBaoe7s4RjBuBIk
qPC4aImCiFA4/ZWYgcWDmDVLOF06cSskkiWVj0J6pngCeacL6d/uJCTpMB9DBIbTM6BSgI5RBC7H
reyeP0snvZmRebdjcS9Ha76NE9BwWFWe6t4KwdbXnTJAJrbpEgC+CN70pjB+CGg0vBdZaz8r2ZDg
QSEoc/b0F6ELRXFAZMO7k5CI244+C02nP2mOrjVH+lO8YZxI7a1ULeTtXc74oZGaBskDPre9k/TC
/tV5ufszZAGGpQcyXKbQQGVnWRdG+Sv2WsLHVvMpfpo4h80cteVv+s7Qwp3TxPCRDa7kbESYScWG
Hl73rUnMdpUYhijXVel0zSHpCnRXLEAFL41NcQ/sBFzgTedk8E7RAGrZK2aIWmDDDjwMKS/sg2eC
/QE3ye2AbBC2oHS7i80QD1W+TKs8fe77f++dqnRvuUonDhS9RysTCk1izD3GNedeaysd1XE9hG2S
11q3cdLQe0d2xCdrqGP7EUIrmic4OaV4nSq4hgO3AKbq66DRZxRt63TD9Z5xZ2kN8j+D5z1R7FKK
GWk7JbpSJgMbC1eKuizhYr7Qx6c/reaRdOw9j2Jt4caQ153Grv+2rVGRnnKAsmUAqIJUnRpxSmEQ
ZtrBhSTqIP2Q4h/VUUN5sIYK1HSHMwzmBIj4iIdazSxw1m4JgEKmP5tzoOIuWHpqVjI116mGR2FS
AIWeXjjNvC2pR89EowwkJKUmlFNUqJ2/tkrLG4laeS4/igZmAU0DibpdVnRNt5BjMq45+a8MgKIP
AGOZaQmlxG2QWqAtF8zcUqjpQoRu+wfYDbmfA+LUnimeWWvrtDRdqCS81+sUDcFhiTqY/uzlqCYs
0O5onuTWos9dOw6JEwA99lkE4O2tcnKNjrFdlgtTo8oMdk4unpCA8alnodZQPJoIjX3r07ZzDimO
Du+W3BeLUIi6+ehV+t5U0Hs7IO6lac/5plkLYRbtPwCORWPPaOjIyRxFQCRelIBS5BLgCSBXFZEB
UBekZgqczUJ/z8a0Z+HoZu7yi40s3tra4LwVsgnvme6t/mJmcr+AXN4c86aIVgNIVxcgvVH9hsYP
gAeGCJV3hOpINgYKvvKSLF4+Ijhjj4xlmqUzKpAhnHVI3MpSgueEeAdAZECEACegl2YD3XYRF9F7
GLeR82BFkdQB8o7kRRwYCAbYisW/25mOylmrt8M+J2n/lcIzgKwutcGzNxS6gEwHPWYGBLlWaVYC
Ll4FqOir7DO7fEhlxREZVaYiec40lzpKIifl30Rpsp8ppWF+QZFYJOlUDPqfjR4XJnXYvDvGlLba
mZ84qv3HkCWaRyoN+rWrhHY8B3BUvSAjYWSzxrNisqIqS7CcNnJ112kF3ZMy0T13mxqlNSxsmk/Z
0qoFstYWsPsHZZQaWvap1xy5WJtwSYsJQJrCdSCt1Tg11UMW1337ABUAxkSLBomyzX04YjZJNUBA
uSx/1tz99WNNT9Q5paXk6+Qpg1jItAGiGdBOlONgG3pSsDHiGjKYr5neDygDAZDg0m6ro+d2Rsnn
6cB7BWVtrKoMWu6xoqPW7uXG6WiVwGjxwxVgBouN24ZQAxVYwL98asA/0NGpf6LUV4ZLAorGRCjI
hvPIv4t0b8JtkLZkLY2AH1yl0TKn/5SiCQGThqKE3wA3coilpLmNhHm4KiISJ06WTz9w7heqhDdU
5FjOjlsO3UhdlUYkEeJ66NE0Q1ufIOejb8vGzyxETdwB8F81132tVo9uKSXgWGAU+y2Pmgc5o5gr
XNbxMzWgAY4myub6qq3wWdrYeghBkTZbra4GlCC1h76l3TZWggWrw/O7IDUdvLkfKdXvts7VU6yh
AxvN7Zoqz75Hch8xqsSQsV9DOKjKH0DaxNp3BUkJ2r+6JLVPlKi84htwSc+F2w6UQFsEYF6AxAga
g9QGUVZJvvlmY/yKuGiAgKj0KMyh0ej0tAaajODazGjRFuDQgYPTcl3FWVg526gFQ7lGraco13ZL
wMKDCJADz6ygCDPAzoaNpGRXBPUuTWJYyV5TqPuuc2XXpkrtKerPIdGKR5FQ3f9ugupSThUoRHle
DH1lPQdZlTuPNmRJqheZJCHnC1qzXecQb6XvilY2KXYo/LWXyKTev7HzgjY+9BcBBg+aeKjFC+G4
+VMlVYnY1tQWLESYhHgJhO/ai0EWBNd52ALvkUZKZK64lbyTANqE2w7WtrviQgYSUBUKaaZdVKgN
xKblfZJhduUaOcv61AgzL5d+a9QNQOVKcreQi115njVpD6sLGoIiPVhU79HtcmzPeXLCTPwKMsnN
t5mV45BtqDZpCBxf45M7pUJiqKJPh6CTazUh1QZTteiblQBj8u/pwAuYQaSLvXDneYFcfVoyATfF
Aajwy9Tvc/Wgo0/nbdIAEAIK1whIzXQqeRisRIEbvqPV0rojSleXn9O8zNIjHipoVBeqVpan0s4B
vQ18M3kLU8glaBeSruavWp0ZdKfrkqpH0wZ+t4hLT4tP1M27bqcagH+kRjXgApha6kBnqxuNUBEf
xz3yssNvzWp0H2BuFfy8Iy96KWUrUDIES6LLeIHrYiKYHjaxYoF/qvYgh2v/RUTxMgaJx4BAnOTZ
ILmv7hCt6lTZWptqPudL3dOeHRVMp2qeliqQukfxG/LgRDVUYowmMt1630Z5v2wK9MwLUFH0Zdts
Q05OLZBQXl2HXV6vJMP8SGCQbeXGE0cXxoBzR3H1QuxbETYAT02mdT2qmI4S81/EvvUadRsvTes9
zYhl02+C+I/tfkc2687KX0jV/xsHwxvgVWjxWJOVxz+rFlCF6r311FWv6bzvtuZel5bV3FRe/WRf
LFR3HSOPME+xbjjG93TWr45PYW90Exf8gun4pm/COanqPfTp+VAfBrQkSABceQ0v3+bx0DNg9n9J
xSjFLrMRi1tte/WvaKVVloZ3dsGldCxFKVkeFx2TnAsPkKKC+9ig57Wn43F08xVtpX2QP99e86uD
KAiAs8tMQ5l+WvqWaheB6t8rWvwEyO1BrZ8D7eV/GIT0jdI40YrQJuK0YeKqlaE5zR6B12+2ofyB
0f1keeodmeLpXNicPMtw5EybWps+FUs2JLuULT1DYch/L5RnYb5Z+Z0hpieBIRQZqIWhKDpxlDLZ
IUR7emURQByD7KkKn0Pnr7B/FvXxv63XdJTxevhy3nx0tIeoUIJjWfwU/m/LPg73rBqurNXZRCY3
TCZ1jtf5anA0/TdHPzjaby29I318b63Gn/BlFsh5dZrdMIvWOenugbWSg+e+/I97a7pW46/4MorX
qPB0ZEZBjW4eKSmKMd814+n/7oNMLkAfuDmvtx4cVXgMofTHAnUtgjtfffru/D8zITRRRytJWZnM
hA5zJmWyERxHPasZrZedXMHlvD2Tqx/Fop2rc5EbIKTOl4tUAFgsEvRHLztaqJIGyFYq/u+ivee9
rkwv03E6Quc4qiapuKpONrHZJIrs9WF09KtH8mO/fISpvfTBng3ZR69T96FTgtLiahBHx/weIhGt
4rTXUdv3wO3ZCErdnvooQf/1UZ3+IPV86l01aIi88oO8QSwjhLR8XdAsdBeFlMHKamfh++0Br631
1xWYnDGpSR2jpKxwbOy1+JGgURhbdMburvTUCm86sclBG8ycshvgoWOIEmYM9BWyFvgShMPsNcJs
Nuy9sFuZQOhvz+/fjpyuqKWavBGqAlp4umNrK1Rk6AXR0U6kI9w70FgnZNoAlCMBJ72Ez+ZPco3m
Md4ZjzHCPxRS78n0X1tjS7Po6owBimZM1jhQPb3uwX0ds4VXLz1Jn0HDQ+X73lTHi/1iqrpiCIDq
ujDVyRr3iuUAWKuiY149UzScobsVEeYrH87MfNJWSDMBA4vmdxZ46kFgCrwyePwNmXDEEMbkSggB
CRWUKPqTwB5DJhMqERbQFlnQPBvtq5I+UFoKSPlrc22Jn10encZvAYSiR2gq21CqWulNfOdXXRzs
yY+aXIaV7/cd4mH9qYa713evPlx6G5GqmvxXSVe3l+DiUhwHIx5UkWixBfYD54c2Q0dSjx1WwHSf
qR3MiuLPfx/A4O+PZhxI+WiTF52iFyAVPetPLX0gVUXsWfq4PcKFQdH4Fb8OMZmD1HS6RW7XnzLq
Wob16Gm/mfNBC5ctAtA0VreoSDS5fec7/f+MS/Zgmjrhij05G1QNUdFLmv4UJocm+0BYbyGN7C/7
KFkI6vzsaoQL8zsn5eJAMlmW0cQcCK8IAr7zD1bCiMjpCg8nCVniKgZhz5kE+7DX7rm3XxsJbzOF
DEmjfiZP7nMrd5yidXP5pLmC9LCYO8EWBWqgNvvbH/DeQNN1tJMu1NxIPtUQ1A/wFCUKXmiwcnCj
bdXb1uJ/GM8UVHj/hf7W5I3uyU7J4jr5JMpwFlUvNvETEut5vL09zsWDKDDU1Q1NCIOtL8TkU+ku
6BaQEzIcavNY6eG6yl/dvECcR6PAL05NKr/cHlFc3h0MaRLboLpAiD690GLo0aXW9vLJTFHojDTp
Z+kY1ls80CyIUY560DU13ZU0fnZaOSi/RdP1K6OyLQRvg/IQBzRFBgWy6cxxg/ihq0BIowOm7xCj
mNVV9lnBloDdq1ebBm2DWUXxfC610iG29GCLOqT3AUvZu3PSri2kOjofKxY7XuiTnQgcI4W8IOST
0r4kHwHyiMp8aBZVccjubMUrZ5pMELVBagNch8rUCoz6kZSWmc3xQn86zJRVZhhLf9ipVjfPEGjp
4He0AwJBQ7+8/e0uP914jdhoXHNJmgR25wc7LUOB/UM3nExDWkGgR0BCWjXxzgMBVaqftwf7l0id
vbeC0TTVwvRP5x9iPJNfwvoQbRlQluZwcksUcGCmPHgG6vZB/F2J6Z+hmYvOVvUzhXIK42ZRqcP3
/+UX2NSq+LJCJak8/wWd0EEUI95wKkuJ7VV8o/S1dbpFG+hbGL+f8E3BMxtWOKuJ7G4Pfm2tefNx
BtTxkiS4Oh+79t0hKOmcntSkfLV2pTm3k+QlHv5a2fr/aqSpDZhH5xLYv/Hvq6YzDfIxPc1dPERb
qYUfYiXfbo93eZeOZQaiYspTOg/E5LsmKtARO3TlEzPc1YazQlAXYn32bDV3Rrp6VAzKeOxaqOJk
O+eLSN3OGzQ55lQecyMFPP8rKF9xcgqgCkkOxtSRvMxT894JvTrDL8NO9g06bWocFgwrmeWqaNZ+
VcwlI9tHgfPqOAJc7tJzy72bFejtLpBKqqV259vhMqPAWdxzRxzj0uk54r6lomXqKFwZk53UibRJ
0bqUT0kb+Wu76f5i3NJCOoZpffvLXtuz5AC6bCtYwujTnRSLRAcRyLw1ehjhgNjtBvBZ1r7p0EBv
D/XP/nY6q69jTYK2oeiyXItC+dTqNWwZ/DnmtPA2mpS80Zg+tEKV5oHWPQ558URj4CEetJc4wq8Y
SaA5ar3BsowBlOpIlc9MGzGGRFGhwshHF8ldb6ieXF9BC04qhkVKxQmRAGrbjvLbs/S1ACI2z4Wz
NJoWYKso7119lyGvafKMGOAlBdUyezI5E0NlIHwFz7LQUYdVq0Md1u+yPgTzOEowzFGTn8jKbtNc
+6S/svctbxcVqYCKqW7Atg53Xrerv0fVdYPimm7zq87PEcEXFVOnlk8Vr+ms1UUwB5+o3Rnl8thY
vJC6RSuYfMeyJglWAT1ZUlVXnKwCVHgmHmPzMGAcBR5V3tzePleH0vGtFTIhli1PhgJ4Ofg1VT52
D1kLsm0eSo00NIH83x7o8vAxJwIdbjubWv40LkC9JBqMnoGGukQcQuTDusJCZ+2mqnsnlrs6lCHT
oLNRZzDEGKJ8eS8lpY+zmjD5VNBn+ws1xZ+7fpv8Mnzj1+1JXZ5zJjUGjUCKhC1bk/tNRQBXt11G
Smj80hpG0WNnnNARxDUpulNuVcbI6fygMxi2vxY+ynjGT7OJMNLCEoMEccqoyMMnpLH8ho3NRjNf
K/Mzplnp+99gWCHtuAnhkKneHXfQy80PJM0gVuVKs2h+TPZK4sFUylssCaweyCxhQLxI5Nj4HzYK
sb6p8dwrYMQmo6CipNABa8WJ0E+mA6+BWxLJXDzf/nTXNv7XYcb//mWTaAVkX7wgxSmNuCh2kv+E
fCSYk9ujXIndWLPxmWdG7Ptp9yorh0xyUL06BeqfHgyWFL5WKDcm8SaM/gCMmGnxe5WAJX26PfC1
M/B13Mkq9hlVWtXsxcmlNaXF2oPZbpSsWt0eRRFX9uTXYSarqBqZ2g6xIk5JCmvaclT83gDOlAU1
4hF9hndA1WyJlYsDssH+Do27eB+aof/YQ3++82vGwSYHxOL61TTuZ+7OqfmxViVQilvXPPUgBMhI
yY8Q85i5hakuETutl7cnP4YLk+FskwzO5o7my06Hcyi2G6GGzlgTfKroF1NRmbvdk8jYsRUMArd+
8PLyzhm8HNSWIfPqmmVQBCIUP9+2QPYb6DKhefJzZSMls+ElUk9trzyGwbNl7GzjznhXvjBseM0m
XMLg2MK18XxA1Qk6sFutfRJKvcwRGij9pzzcIhmN6lUxyxu62/WbpipzE24hl8edVf4XK50vM2BI
C+rXePMRu41b8MtBtYHqW4HWe09x/UO3j1DjZlqwVoDehN28bjZeh9AbS46euhQ/gZMa+r0JOwPd
mRyNotqIccD7bev5ncrEtZUxLSJ3W1UtYzRkPv9hKQxNEAOKcwqB9gPZkEtirB0A2AYAroeDI+UD
SI3fjZV/14R0XPXJovA1xqabTjRvmZMnrhnUCoSf6z61tfiWFdsMY/Z6RRkKve29WXdLGw3IQkLr
xh7WabzX/ZMibVy/vHPkrjxKtKYJdElgcFUhUT1fBFD+kDGU0H2Cm7VQ9W/yQO5dvKS/BF3pPUBB
OXXnSHos2uzDdO88v+Msp6vwdfDJKmSJDnPdhw8bJtYq7xFUhtBta5/IS88z0EWKk9756NfWnZan
qvI+yTYGwufT9XsZ9J2uuk8oxUBw8kHPoFhnbxBkuFfNv3LSx+CCYweCSTOn1Xycgobe7E33ydij
X6f526Q7mK09i4xwmeYfknXvoF0EMyr9dYAN1BhIE+VpCQwYjzCQPQiehv7gbiJt27t7LfjbsKZh
8FprtEcRxc5WveEeopba31zpfgULVFmkuZDWtvRQIoXqoJ6YZ9I8b9eQhDzUjKPAvxMfXwQi57/0
X0r05UpoMXDERqwNnsr2Q8Xwtv5z+2a/eEgmf39y5SDxZJaGw9/XGvj+Vj6Hr5f7P5r647+PYwmD
UpnB86FOIzqrKaqkH/rgqWrftaI8WBknNjb6J99tpTtrdu3rWhrbibiKZ0ueZC5JrreVFDrMyYyT
tdylESKAOWnUkKWbsq+bLfSrO0GIcvmh6BARqdq0imxd0ycLWZU891UZKvs4BjzqjfpeT3qwcL8P
7ZPu7sr4SVA3U18x/8DfUZqZknFn2ld+gVDk8UcYJnH69JIu/bASdpcL+B/1Ic6LN7wK1v/1K/J3
8aYmCrA5OfL4E77sxhrvhrpWCrEPDDwf0RqRP8z4r2He67tdm4qQufa5EVTAUJO7R4VeLcFgF4gs
AzoPV6V+Z9v/+wtn9yn4vK8jTF40mMiuqYWMIIHxG3H2o873g+xA+U2XSXMom3WR/awTaZvp71a+
wPXGvBNvXJ0kd/oI5TVldYpbEZpk+rGvi72Opu0gYyscLG5/rsta2DhLagq4xcqGAkLl/HupEfjC
VA/UfRw4q8Z75MW2mwQHuhRy92/bP1jYU6hZfOepvLjPx2F5IWk/Ccznpy2aEoc0a1BjWEHxPPAT
INx/IP1W1jb3HqXgIU/fb8/z4nEkVQPIZFDqkrli9MmB99ohxFrSsvfYr82DEHpalC1FhkU7Uik5
Khz5nQlexgKqYVuaptGfxZXb/JcLfTkIYR5klkKjf6/D5ZcKvHMca5soaEL39SLBK8NMdlBNZhKC
eUpBB0lCW0HzZ7fnPR6D8018/ismdw5XaO0ike/sTfGnx0spOebmnRN/bwj1fAdJwoRY1UfOHrrm
Koi2drtrUVD7H+YxamHx/aibTNtDRP89JZvG2ZduidLmqcofa/sOyu9yT5rKeBj0MaVQANqcT0TD
wkaJhsE7WOFO/64cM3UpB79L+xgluKMW//lsn482yV16XDvGcql3cHE4mtcxnHmpBMJ9e92Uy40/
hsZE5KpqMKVpjc5rvTjITB9i55Bs4/TFxwLemeOP3ec9zOdvMV4rEOKX0GeLYduqmCqZ2cgGPEJw
WwZGs3R6686Puowozn/TZOq5yKQqbN3gEGj2DgsRtbW3bvTUoF9+Z/bj3jvf/hasSuatmTwTxI7n
nzRCWtrS2jA4WH61yM33DNc8b+YcXW9hPxGQHdBR6/7Y+un2uOqVGSomAG/QGaQZpALn4w52UGFW
1USHCL1PD5W5GQYcMwMljKR+aJSfSpjMk9+qvg6wI0GkDkHNmRRtUB4SEgLls/ATmpZVP0jSskUP
L3iPaPJ40F0g7RzxMQjyI0Tc6FMt6DjNLfndRgDk9hwu3x6wM2MNVEVtnQrb5DQEVChEXhjRIY/S
3xbwDQ3O3e0hLm+O8yEm+wAfPlurMOY6uIBk0mbbGYu+uFMovDfGuEO+XMNq4+u96BlDR/FRfij9
pRB34HmXZS1eZrDzJjQojCi16cUho3yoOyU2DVKRr0rzpBQvGgkRbHX4m4tI38ItmbVluPbu4UEv
49jzkScr6LRdrQ5phQmh9fKppjSOIkxeNyWMkNuf6kqccD7SZEeXNGKTzK3TAwR4U1m41hLzTZ+W
srWu9ghpe3fez6szI620LMLU8Rydf7dMjePAhjh3iLUPqSpmDaLCIvvI4af56Njent2V46oRH/y/
g02uCbnT4tHygsnBrYBOrNY/zHQNuP5etDWu0uQ+YiCoA5pC5eoCtoWS6VCENd/LazFLULaGt4PS
bVaA4oI90mudccL/gAZ+2hxuT/H6B6Q2Al6KiBIiw/mCYh9RK6mUpwd04QsPvd03XEeLFGbnmymf
CuexC+7cgtfeHgohQKLp5xIN2eM3/nL25NJH1ywws0Nf/9D+xLgbeg4ufOWylB6HdGO0S+eXwA/b
2rfHPrQRaJ933YfZLA3DXd6e/pVnkB9h0K8XvO2mPJl9gAOObCZJdkgz2AN6Mw97dw72MRAb4WYz
V+3vbKmrAxqaCfCDeMXUJwO2feV6FCyzQ6l/B8E/l9t94LiLwDiUqKXH8p3hruxgoLvEmiS14CKm
1JTcHCQEY0SGS54HoBofeUpeKBUF9T3w2JV3QWf3Gijbjf24aaEXEW/a5HmcH2A1I5AWzNvyTnhw
bQTiL+pJbFaqreN//7JtRFbDKFeT/FD6sfLQQYNaoqhx74K5PgrlSq5sYkptcuZHU8AsQQ7pkFll
gSpOppzgHd/DxlwdBbjGuAUoaaiTuYDRjKMy7HM0JZDtjB9GFfXbO/vawabsSdnV1scOnzw5ZT6a
76Vn+/kBu56ZCqzuiC6jXK3tdeLuFV5WC/vQ22NePKqIftGO1SnEcbjJq86/EMbgdVYm7AGYMum8
QK1sY2DDsiw0s1ncHkqMD/TZlTkZa3KQcBFHD9kN80PcvcbB7z/YmMGTW0jVQ48xqKUdSxj+2ZOT
LHC71qtj8Mn/9j/RoW3e3G2JTKQr7kz/sjQw+U1jJvFlh7ZoSim5xW8y1O+di0Ld1lNeJO8DywCK
3TNUTcI1ZH4XzZB+PbSQlFa3V+Uy5Dj7BSRF579AtdUOoCW/oGr/OhvH+TtK3OTHQUXGZVjp5rd0
+Kbk9p1b9OJRHqNZnd1G/C642SbfXc3kCg+quj5YbbzMjKdG2QkzmUfd6Ljz+/YUL/YYjRaTewYk
ED0XCiDnM/RNtc5zwygOeRx9z0J3lWTYUdT1t9vDXFycYz/H/gc6gq5JZeB8mATaoE4vvjjgebhM
1Rdfz9Ztum9x9bw90LX5fB1oct+EJUsb1wwETuIVh29Y0vZ+0NI7y3ZlPjoVB5IOmHLk/pOIEGGX
DH63z3zQicXL0fLezGyVogL6n6fDRuDm5PEiLZ8+qBkC2xbOGMXBpMlUBid/OZAl3x7jcpfr7DY4
KfZYgScFEecfpwoQ/dIV4J2KIfX7tMlVenxKAVGkx9YjQGspLB38hZoQHUY0ZUaQI0Rz5D1Xt3/J
lY0PEpzuFv1r/jEFS8kxTMsMcupBNpsZPj1r2f8VasncMf2FZt9LWy/vPOYNA0cb+X0Uj6aveZAE
o02AS5s4+xjcX2kOV8NbqILS2Hx4VNt0I2UnbNTfumxlf7aVu8aOFuUaT97ooplTfTHMegaEPGqO
Nm6wd77LZRfy3+8jORzRunTcJpssLEIEj2kFHOrC3lTY4hm/8K0EJP+p7BBNDF8zc4Z+iyTvohAD
cHWbdfvSg4qA+oe2L+yZF327/YHGd/TslRh/EeoRigakhhbCZKfUGAdXyGbymvf5O6yXOZzsO+Wh
KwcY6DXES0MDIcRje74ZYbp4XdLm1SFTBgyQdx36XKFx5/he2WgjKQAkrWpQ3b54zOvSzIewrA5p
uFOGv7ltL4LAngtvdBi5B6K5clecDTZ5WiPU9ozEKKoDemRzUcP8+tVkf3zjDm7tIhTWVb4JD4YK
3cvm7ThfOGpKXYOdZ30wqp8SxkAWfCMFZD51bSG/6RSfbu8FMX7syWawILGRzqnUYNgQ5wOqrZup
mtHWB89aq1WwJF1F9Kb8XqH+o9qHcpugDGMu+1/pq/wQbtNXu3mzwx079WA8lNrm9s+53DdjZ5oI
EzItEB593LpfgoUoxiE30nwaLsmpMv5Y8WOA+NR/H4OcUmHLoMt70VrytDSSkA+rDwWOUL57TNJo
XjV36hyXZ0wDn8sJoC4Exuvfsn+ZiKe2WkZhqz7UKuKgldIdBaYWd2byD799/vE0QZZqcdujJ0oX
6Xy5fNNOC2Q9mkOkxfv21WiJ4CpcvvK557/F3tNQZ9/lDomo0tnhINY72CFpeDBowB+X7quXLVsE
7KJ9ipVa/oJi3yPenCsMtCTn+faiX1kPfim9PPhX3DzTfY16l0JwmjcHxyqlbRU12CuU/Z/bg/zr
yV2ux/83yuSuzYoC1wq0rA7xsK9R5NFwb+MV0H54Jy3GmhpDNVyt7f/D2Xntxq0FWfSLCDCHV3ZW
S1SwbFl+IRyZc+bXz6Ixc6ebIpq498E2YAEqnlSnTtWuvbOnXky/5H90f4+imifHK7t4YbB0MbC7
pkQy7eCzz2gz3UX6tBqcUEbst4XzaGWgC8cEtSNCCWW66rV5ylTwYccQKnlwKhTkdRiGaWKLq3p7
ezo/ujw0QnViPpgXca9/b96LPazDMp6NPSzGUtofYaC0tc7YpOmbnK8Y+ntHX68bVzdkAeQA6MZg
e1zv49EcDUTHM9lBfi/apEZgu8JbiH6p+lsTdwlCTcC/Dbez45dM/lJWeyj69lHaPQYu0GOeiTC6
HVs4C4edvIbI/uiRqUxN/AHkDAgS57Wp0k8CHbCO6oxQ8G2yUVK3IyTSSFrnyCSoiQ51hAhaJYSd
7vb8L1vmHjUIu7kWZi8Iw8x4I1dYLsm8d2THUc6xRegQT1n1NUCt97a5j7uWtL8CqoAKCPGBNXMm
piGGwhiGqhOUAEeEfF8LwYpXXLhtADwB+aHXFN/IXXe90BIqxeS4LNWp/V3+FNL2WZ9GlBIPye/Y
Se5zB6r/SLa7exCiirqvYYeTnqR9sJU2UIzfHu+Ct7j+mNmuC10rhevYVJ3hWYQTWz9L6obaO6Df
oD9ViL7sk+J1/ELnzFAf5b3VnFY+4GMAM8G/gKcBOeZVME94ZJNIAeAo1YGgmzLuRpGeg7NrpJ/z
ULb15i72H+TmLjLvNAl6WxNa6H2o/Qibl+7H7S9RprBidgD5EhynjHYd7VeTw7k46oJWGIUOGbxj
/DRjSti2WiP9/ShsgicteERsrhEOSfFQnOU7/051wmf9sbyLX8bf9GHItvwmGUcKUhatLpucM7Li
H6adN/863jZkRy1cKrX966+LykrO8pCvG+qfDez6tfWcKH/+qO22hGQ5y99WZkNesjc1vcBhAixU
m/lvjx46GckNzVEeu4mN2K6f+nHvvQS7SNtDchYfoCzq+hdqkUhWeefiiyXt5Yf2fYTP9UHYj+pO
rvej8azpxxQKs9wbdyjfHgJ1rYfj40Uw9cT+/5dOI7lYtzoqEY7WE42aRmvrsDRDcaGpa7npabwf
5p+cnKpTsKF+M0svyL7Ue0bVQXABpVEJ6ZhKRPMSyMhXIztBS6qq1jbKant9d3slPiIlp55f4gYT
1IpKNnpm2UJlYEiEVnOC4qd2FtxtKm2hgmwRSB+OdfA4QDLbiC9jsDLkxXm9sDv5yot51QZXarSq
1vBHX8rgNWXF8/+0diYIIIZHQv3vmbywUdYdRKzZqDnoTzmjER1bsz7A8L7yFFtyMiS5/zEz28wk
UVGi7HvN0WLtoHWxvjGG/GdJoiOexALhF81XLpKFe2u6PshDsXYyONfryZOg3Isp6WhOnL9H5TlA
ZDvSkCtz4fgMQN0KK7tkaYQ63RpkAHjJgNi6tpfpEZopnq45kBcDnn7T5O4Qup8mQfYeKuLbW3Lp
lpzAATyeCYk+9t4GZR+I9BQ5Jlkl9NwsY5eldDHetrKQ1aAAT7qAHDV+jyj/ekx+I0z64rLq6JBv
p2a30aKXJP6iQpkiqjudjQJSV7T7XQeB4SQC+yNK94V1qic9i72lvEP2ZteiZjfJzixXttTiNf4X
KE+x0VI+zLiGoEEjR7rqpGF8h/yy7QLTg9e/Q4jB12Ub7viN5gob14Vdffweg6dvqkMibRTl1bOO
YMAs1XY/oWfRNveI06xsiI85Z9wG3U8GmT2Dm3Xeb1IOY61Ana86EkBzTUFe0+7K6uhu4Rj87m6B
cTTaS/DUCeZ2ED/D43Z79RY35IX52YbsVZ7abHdCxj5Blswful0QFgWSeUFiM5sFL+tBWRn00sYE
JWOAwbXw0XNgN1RrRmcMXFquDLs8xa9wi5pUvP/3QwOpyGXM02BCAF3vS/D8bV0hFg5EBk788LMx
nDuj2LfSoxSEK9P4EQTKMl4am3l/N/HGyhxU1YGaf5eXd9R6ZeOzmu6lHyjJq+ou+azcmfdhfnbh
kLw90MlJze+8S9uzG4D8plKhfort+F2Fu7Urt81/iWvgJGPVqHfBHjZ9w8UNEEFNifgGjtIbvmX9
sZ0uGoSwxsegOovavoRB9PaglvYI6TjAhLivCat9bbCozQJWeOqqhYtWVXTn+Svpq49PRvK91I5J
yhG3kpi4NoBIN+TI7WRAOw8OrMlE098oSa24x6XFsYAm0kkJRPdD//NY+GYaQI/vtGipNcNdqxwz
5KxuT9biWC6MzFywoNWl5cuV7vTsO5MqsWTCZGgb2ffbdhYX5cLOLLqtDDIjKBDoDiq/KSQ0FcCn
IhpW7q3lKTMmcBcC3Dxpr1dGLE1UH9pedxQNlSb1HgJCSVl7Ui3d/HTaiJbF3aWD57w2gkZE66HO
oDsDDKbZF6A9+WejR72Np1z24/a0LS7Pha2Zc5Bpk1ZLFBAczzqPP0XaCeiakaq1YGbp7UGP5t8k
/tRTODujUttAXOsXupPn0IYqp6oSaXEttn3/zCWH4LdtWS+3R7ZwfbBOPDvwr3RtzqvtZp6GHkqY
umOhbHo2Jb9AS046jLn+UPGmpo86WLG4sAVpG0Z1CbEBDvAcgIEwnpF4AsdWKaU3KeQ93Favtwe1
sFxXJmbZBSPI5FRsYt2RItWGMU+AfVMd90nyrxttYM4BtkNwBpGhDCrueg/GIyqBkYShovhFrc0v
aKntV/CoC4fpysZsU4y1aHhGiY06+sZYGuMo9SsMCIvzRepHpXeNRZ1DRyx9aGOkUPE+sZ4iZTm8
6jpPL1WoYjsCDXV7dZa2HOBFQAqaboiEdNeTJntpklVjpzsCaqe7duL2l0ZIOdzKFw9aEvgHaKpW
DvCiTUCAtLYCt6WcfG0zQSIkBVHPQln1ax305iYyG/RlyTCq1mC3Gu2Qt0e5tGwM8R+L8rVFSKt1
CSCl7pjgaMuXEPniYAU6tmiCk0u3DFuQ6bw20aV9AoOmpDvq+Nh5n0aAf525cpSWTit1639sTFvn
ImywvKoUglrFJY3dz16qf0Jms7s9U0trg2rh9KhCXgsY3rWJtkJjccgMZkrz1L3sxfrBS7Kv+STf
3sjJow5Ebnvb5NKGJ5MBUxvFeLrJZiYJkyKpM2LD0YzPQ3wi6svCcCNn0b+/CGltoGsKQhxQGfM0
ZzLAo15KgcF1C05KTGH1j1sqIh1iKyv7bXEW/zFFCv16FuNUKwtNE9gMVfkpVNsvai+/GYFUI6w3
aCjU9e3+9iQubT+uXhpeydV8hO6l6Bv0sVoajiXAmP0sir8tbsbbNhZHRWFrajDknp/T6ghGpA2t
lxlO4UOmQT75qcoaHlQamSDlaQwPt80tDsmcSlwKJELkSa4nkTLLKAduDdNbgkrngI6S+b0eP982
slBJA59H9hOeIAXYgj5zRsbgq+jfNIZTuoPtd2eU71u8+vCnr5+gz2/NvWWCQBWfCuRxauSAmw0K
BelY2ekxEF76NrKLDkFRuBQGt3vwkI50423VPIlrIJyPGDYuOMAqhD4yBfYPjdxdX5dVWQ+G4/oJ
oCll79dnOFTQIUX8Aa1OvRrAy8rWf1gHg0VQYc2CWGSeZSk7xaQvSDEcqZuESY36WRDS5OCSIlip
EiytOK2y9F+Al5PhLbxecRJKqRbT/eMEo/7K5fOql0aB1JEsruzkv5HU7JH3l7IN/jtwEB/I76QC
QbjcswwnRldabbbW1yH7JXQHrT646VlPnNBHIFPnpWuBEvwhSICqMrusTkO2Uzt50479PqhMWyqA
9AhnSzmBednm+nmojkp4NkMeDvRX10iN0iTj3yVovzbRY9XsKwFSH+J8yAZs0Ql0cqhJte1014bU
RMuHDTLat7f40q0x0dP931inn1/cGkLY1/3YG+zwVrLDgC6ytQLSkgenhEAdY4peSRFcW6iiKGe/
eqZj9E81WrBx8Goq6SZrVpzcwisDbh8JB0dqWFf02YOpLeTaUBA2dhTvuzh8nyToEEMq0u+06u9U
M9ndnriPDSocuEt7s9A1LPpCqXPsGeYP0XtwaemNj3rVOYYPSjsvbLHYJB2qi1vrHIQd+hV7Nz35
aJDQkFvLEf1QPaTKO2VAtjE/E99vXBoDkk9VsY2l9wGaO9fbJOixFC9x+8VsP0UuMjnRMYKm4fZY
Fp3HNG8T6I0q3JwWqW+6zCu0xHTik9m/Q/9n+yQST+qxjc6j6vQrefSlFI5xaW8WcvlGpFt+gb22
rjdjlrxp1pvY+Bv9EYZZz3rOzcLO6FMYg50ePaNG42przTl/L6T5Kb/8hvkN4tMzMGHEaDx/FH2E
ez4ZMnJBCMNJUK4ewOTJ6jP33EaBRhktl67fGeJ3MShfSv+Y+64trcK2F16V1DRA6VFUAfVvTEfp
4jDWkBqVQcSW6lh/Ryl4RWY/83yjI97lHWmuXln26eh9mALMUW0kKiBjcm0PQQkEybzcdBIN2PNO
e9JGh179/h1J8aSyoTqsspUnxcemTo7N1KP+vzbnb4pBLyq/8jLT0fp9XennFo4cPWk3wG716uAP
1aauoAIHTn6GX7nK1oDXS3HKpf3Z1mt6L6y1DvuFld8pwlcUgAzxJCJMrPlrHFWL60l8guIBuVcy
X9fzG6o+ku5uybEaJJsuwo1VbWPihtA4C/qTrBSbaC15uHyUL2zOHHqs5EqpADRxFGWnHjoj2RhM
Lkl2qkpIKrzlnyX3z+19tHQzU9cgdKbLDbTYbJiwfxaKYHbo6Writk6/ilQ6s+j1tpHFdSPfAmcb
3DEUkK7nkp54Sc1K03DCMNkE8tHt4i0yqrVabQRvpeNtcd2IY3nqYO5DhO4L6LWlHe5J81OUCdkX
Q3SOmi0R2D4a+m9RiS5l+vX2AJfuLxLbMiW/CcCjTRNwcfhFKWvI4GPUrBRUrhMbbu9DY9HYmiF+
KH2+bW1xzS6szW7Loi6jsNDYJjoHPZd/qPKvgUj1tpHF+JlbEpAzGifsjtnOGKwkSmXBx6EJX5IG
gSH9R1udmu7V877G9RH5nAaAgBjgYx/C1EmkY4/wXCLCDmD8CK2HYWr5aEa6EfJdqeRvtVcfyuCQ
m4e8O97+1sWDMxX2adSUeOHOmes8aazhGWlNR/J2vrbLskPyAvGxxvvCB20kvVRr/ndpxS8tzty9
kaheGEKC5gQBIbs3Cu9eChcLgjyB8bOMuq8dd87tUa6ZnG2yxs2aMB4wOUTRDs5+6LRe+/gxA7bv
xd1OFbSVo7RmcPr5xa5GMtEcq7afDN65d0kV3Efur8J7MQJ9mwbt8fbwlg4uaVkiTeomE3fAtTWt
kZUKdi6ADzpvoPIsmcdOsHUgCJktwcu9RoIyrdDsAjV5HVqYAspNH9S1PclrB0uWSIiweXaG90PO
q2NtmIj6VitHacH9XVmazWMs5IjBFViK3W+1WNpTgIlE2jaOeJgKK9O4OCyAPxZoYzz63/DtYtG8
1veQDPYNpFopCPnhXpURtdLh6BPXkiFLID9z8g28WCfaAGtyVBe2IvSsvaIg8UK1KwhP4NlG46Rn
P8dtK7xH/S7y8230uRHs+gesZEGFgKi8keu75qT0r4N+kKO1VPGSJ+CTqBXz2CQW/vvJF59URKgA
CgkcmQnavur4uZReVBPR+2+5kJyM7Enxsi+K8nZ76y4u8IXRWVwSkUzT+xSjiOwiOP2bUv+2zn43
wB1JLK/spukcfNi3+GMy4Vw4JG2uJ11E1TwNGoyJQSJv4piSuxAXa41ni9vowsrsdDRjgCbwmPNi
l+6g0IT4PDBbGj66yA4Qgr09f4vGGMwkUEQpay5mMEpFGKdhRY4rfDdrXJn6o6reZGGt/rc0dTpX
NDXGCYj/IQ6BtEppE/IsvfkajI5Z/7o9jqV9MIFECHXgflXnbRil0bo1sDvDgfrE1or3Xo1tK/2C
iDz0sN9v25qcxnwbAOCcpguM54d+jELpwjAUZRId6m6USzuTP8WjYLfPFbmceOXq+Vu3vmFtTodA
cjCWgQAZqEObJyV7EDNpo4bvpXCS0u++so/cTanha/z4HMb+Ni+lXSyOd31c7uCDQk3mra+6jVid
TP+L0Se2az263bOf7Vp3gw5C0CPCG5yj4k4STxOqfqzuaHo6QY1jwhefvYC4p2nMTgUgiek9nDHN
YAvJi4GuoDxsb8/swkUE0uOfmZ0nDmFacQM6rwwHFfKXrj6YurAB1QVE9wyWtDvV0lr+dWlfmjTg
T41rVKHmWeXOQtA2InHvJEa4CVPxwRTy0+1BLR0xtiRI7EmHAuLra68BT3Ez0BhvOFGmIiwYy9bG
gFXYFhMezrnnGSvX0Mfud1KK9KCQeiXdR/Z15qZ8qFeUTnZJ8vY7pbEhp0/0c+Qf9eYkjqe2jzad
U1ew2dyJFONH+MCAR1BHHOx6rWFr6VhOzNvgu6YG+Lm2U6Qqo98NROdeNdh6/666LzSxIWn9VKJH
fXuelyDI1CDo3JhQjvQGz+9Eyxgy1pN3I3lDkjHF0fcPo3EcGBzC60DhuROibdQgr2v3I/8JK2n4
qnWvKx8yGZof2csPmS2AZaKcLpmF6QjFUa+Do1DsdAY+vGQwV1gHHrBp+MdVNiWh/W965oa1ssxS
uuBqKmZ3SCH1fYzGqen48bfM2FdVc2pRrBa0vaHZbfc8ASXH3znyt0l26tfqdksPmAlrB8SffAxb
f7YSZhO3QtbWJiw3ND6V8r5Jxk8qxdA6/hQqj7L7ICN3HP6skz+agjb4afg5Qq+kkeQP38Vg2PS5
LSmVXcoalYDKluRf9XvyqTdWnOvSliExDn6HXK4IPGp2NhsVVUuvqEzHtb7yhPISd9uCljfhMNcG
9ITVCBHmM9K3/pNipZvcPQ7jFrDpVlqbswVHBLk6QS9/AS/VZ2++1pOSIO8k3nxoOMLQFa8RkS30
tP6lb590i6Y78u+iXcRnvqdkuV5pplObh8bYWkehfpa0h6ltsnjOddUuqnOwhm5cOAoTZ/w/Rmcb
sWuCqnBT1XSs9FWzfkw5+VrZr5y3aW5m521ixuWFAlqPvpdpbi9Gxi5pczMT8DJiWGxNvRlt2Hdk
G+06/5DWrrFp/T7cj4CtbCWqhb1uJcZZDBvzWYfr0JZy6z/ky3DBgKpYUcTm5uTnlVykiVSznLXw
IBUH90nQzjFJ0eTl9tgXYhEyOwBN4LamQj5v26zqIlSLiPmNSEiIBP1ydIZ4nCSwN3rU3lZc29Jy
XpqbPudipgdkvN2qVMi2BA+1/D0PoLSNVvz42pBmZ9ISorwZB4YUNuRTM9vM91Kp2HKxM+7D/xBs
0yTFMiFsxNN3zhppIkYcNWpmOQktMZH0qjS6nQtfG3ltQyyh768szXyiSht3FqUpXaBy/haDmB1i
Oy3VQ+XujQ4pdcs2iu9VwztuW69ByRb9HBzFsEeju0FNaVZNkjKlspqgsBz5oI6HKHqKjZcU4S1F
fowki1rJSWteausuV14FuGLCzwrNQs1KYLIQCP191pOJhN4SSPv15lEHVQkqrbKclr60mpbCEVE8
s/Q2lbmSPlkIOyjNAcGZeud1gN/XltJMDupwFCzgu+lW8+6HpLHr8CQFz2b35fYBXDoR/2/qAx9G
Ct9ab7We6yQiYuo02dH2RBHztpGFkA7HJhPS0N1Af9McQpK5QTgIIZsniD8V2jaNN1rzVap4ewQP
XneKqZoGpy75ZgiUygtop49ucwDtUQvHNWrQj6tIfkMituQfbpJ5liMGVlK3OicmzsX3TCq+CqEC
z6TR7WOlWntxLyQV6FKiW4bsIiRKILKvV1IsJMA5ncRKStqGLuq8nCI6jdeAGeSbId6Ltprvbs/2
xyXFJrheHqso/8q6fG2zi8gz93XoOjXxsFfvG9nfdCtl+eWBXRiZ3fdVLQ8iMimuU8V/wvDF2qep
DWWLfirHn4IibtNx7Qn+0a9CFAdfJd2PJMxhzL8eFs1gg+iSvnd8BbSW+54FulN66qH1f8XpPTX0
fz+L06rRuA0/HYJ41+ZaNfdpXAwtR6SrYRjvikl/YKV3YnEWL43MnGql0MlXKr7lqFqzk5R7VCQq
w7LlWj6k4XNvvenur0HIV878QijFVHJfAM9GPI7H4/XYUu7jKho5A13qZHJ451rFFsI/uzw1E6TB
2Hc+HL1eAGv1ygW80I1xbXo2rVaS1ZYplJZTUpjqo8/PPfpNxx6pUdsND+nW/GVB+Gi2eyPbCdqa
9Y+lz8k6jWuUWhn33A8ZKsRqsT/Nt5Q2dtr9DkFfPCjyMR25zUYynRvF8z5Xq1o8S5uXtCq56YnB
+gMpT1gkSuul3B36Z61Td1wesr5rSTRK8vuqTPRCSw4SlZBnQQBIRZm48np9IehvMt2s2bsmVHEB
D5BAOxTi18619mXpb8xy76r4BsnclC5vy8HulQejH3lOadVmCLZi80ss90ZMVggWlepgrPXUTct8
HfJOXwgHFr1oENyJk5e+CMRMSYk83R8tJ9X1J1/wPbssvZXY8uMtig049uF3oI35A0NzJsV1haaF
5VgQ9lU0h4b9S5W1dsFbcpXZanGByRJMNQiaeI1ZhEI3WmbCZsm+rpRNJJ14gXngxkwzsys5tUOa
jRThUYwOAWotgtxvTP2AYCO48WhXmeh8mK/esMalt3DXAb1XLDrpafQArXU9y2pc+qoRuNw+yl7X
zi4pM0k+BVW94ivX7MxccyOX1ViIxCtCoz5UQXqkV+JO5akUriBqF7fNxYBmgVEgZUluVdw6eht9
N/0IElpoGG87/qVtA2PDBERG//hDV1Os9uqEinEdQ/PtlLiAPg8lfRMr2fbbFWD30lV9aWvmiOme
koQ2Sbmqu4OhfiuS50JbMbG0MSd+CINYgETWPCcZVG7sWjXD8XugLlsrRMykP7vKSVLudGN/e+6m
+Z8fa2C7WAKpjrjZbH30IgVTPVauMyTiPRfXBgzvVvCF3zr52NKU7+XuZ9mtRMsrRud0InVQB7mO
VJHTDCnoOxKF1rkUeRXA3VWPcWIPhrXxZX8tIFlcPOiuoWKHbA3W/uvT1ahpnoQig/XSP3n0aqq/
CuG/BAgTpfb/2Zid4MStPEENS9fRUAVI7uRTuVORJB2+hdEDdCWZp62F6lN0+GEJLyzOzrKi1BDJ
yFjU3f6xrdHuMGzRRBWsf/Cyl5wkINQ/unTfd8m+lP3j7Q20kPnjlQBDngw/2VSPn+2gLNHzcUgw
b1KksCV9NyQ/cuk7WilW/klKjlat2KJix9FdNCjb9D9cGRfW/8ZrF9fSOE5l8rx2QS5IdgEgQeuN
o9FtkwfeNStOc3Hb0uoFet/SYdmYAcIHTo/WaJz9gPt6Y9TVtg80Y5O17qFtd/3XelJdlw4r87vk
qrXpV4Oo5ZvnV0LVFZaZJxLLG9SbLDmQN4uEYz9uY/hd1eJrbe4RYwy8bwHA9H2YbYrirZFW2dWX
HPnlZ8x2mShmgAE7PiNqFOhW0Vf6NOY7bzfstUO/hf7CpXQP/0fBrAgri7zkEdFSA/sK6HG6q6/P
bWUGXp8FeMQhPNbROzS0wODsHE3NStpk2lqf5eKW/kuVakzRDkmUa3uokUNLJ7LQFMI3vZ58btUT
0uSqq2+y9L6uA3R/ib1F9ErJbovqKV2T214cMb1cMt0b8E/N2QXSfAhFYcRD0nOxkcK9lR/AJbvF
VpbvzTVVqSW3ODWO/Z+xWSRkoijVadJkbPw8QdHLBxh9/4uXujQyebGLg2rG4+AlAr6XO9oty20k
f4sVWLykt8BNNlLnHROae+ymG/dotKd9vHaOpkWbu0k2D/MpGoQK85vObZQq9hPDdUKSQbG6Ac6w
BaYLBoQMRnKu230T/zDzhzSwjnKwN4Qvtw/ykve4sD+/9CAYouUj1l2o03dxxXOij1+KzSDuc639
JPKaClbhwktnltI0RwfkC7DG2cIOYhgKrWxxbjr9kESOJv8cy7fSPYtZfHDVDtdlbKN4I9U/Ci/c
wdfzoFurqcClJxxJAO5bOjBJTc9uRLkW6xwaMwG3CVh5+OQ3J7OA8wDOE6+Gb6ZvbYO2uEIJnSyT
Pt2e9aUHu8llTEqOnmmeFrM58JuuKiNZFaZ9p8fR1g/2ifrS7qJHK7KRfJDXMNPTLTDbZxiE8onu
B2Tr5i/W3jWSOIplwakMcVMXwg58QDOg/lKhk3gw8j+i1W2U1e29MMtXZiePcnG+pERSc6ZPcLL4
Uw/BM0JBkYHuOwSEMSRX/YZoq9qW/hqL3fIEg8Oh3Ip4z4f0nOQHvjLmjYsABNKkgQ2WPhl3tQkW
067PjQoX0hqLx8KVCC3vpIkOPx+koTNfErDXe7PE5CDAB6dsQh9GTk870+V4ur19FvywSVRDJyAE
fTqtqdezWmdNp4cCt16bmSeTh6AZnJPEPJp6sJGUNwMmodsGF+DukIzSgk0PLEyK6D1dW8zDvioG
VcZPCiR2SZVDPwGIvddPgZnQavCMNswGmsWdlMGDYUCsBkxH5ZFM3LkN5a+p90n2PitrV/BCNYHv
QjcAqmIm40N7iO9pgaykoeC0MezPwk5L+XMfKngOXipSaqMldvCqg5x0KIr/+7L+tfXZOmiS5zVV
4wuO4Y6JXVVgMzRHR7+81SB3WEOWLa46LZrkOwD4wHl4vQZBXMpQvuZYgzbfD9nWSXMcFKT4GvC+
cQ7XsLSaWVxw1rQ5QOpKrnTKScweJ2ndCA3rKVDCHkC6yEgnPVr1PnMfU4TaAR1DZUVqwodBKTvL
xWOanLN+5Y5aHLg+keMgkEXWfzbNqKLHjRCkgtPrB7Oo90YRbA2KYJzmUvkFAfbKbl+IPODHgfse
Kh7oddXZ26HSYeXrUcpFakMXt1ZOSjoQpHTbGtla9/Cin5KYXEReOMckWa4Xte5F14u8Clu8sDfs
5aPgi/2p9SPK73H24Fl0/0Vxpt11mT9sfElfuwkXZ5fsLW8Haqek/K+/QBj8eGh8UXBcdq4V89b1
ScKfG9qlw/rdj99WXMnSTYQ1JOpg5Qf2P3Mlo9UNvZuwmlVydsNoW/1R9Y1Wa4+waBpaZPNAFdfq
J1MoPr/9Lm3OVjSCpqBRJGwmpa2PuZ3vGqAv8Q93c3twS3OJssdEK0cJTJ2PrSvbthY0S3BK3X1P
i2yfx1Dm0GIffwP/rdbeCmfAkj3KexS9efxx2c3eflkkyU0SsXaNsQnr4CA8VgepkTdi8donx9tj
W/IEl7Zm+yQKAtHNpn3S9aMdNACI19zp0gV6aWF2zgt0itM6HwTni1/LOx1tX2E3qbPdHsdCxGtO
6rATITDB15zXXi/1WkosQi+90B968+j1r6Z7ygtYIaWCC2TnP982uDgsgDX0LJE8Jq17fcA0RAOr
qQzrpCNk0oKFOi/kuop4ENckNZYcFyVCkOSQHyhwl19bKhopl9OEIC/XvnT6fWp89de6dRZv3Esb
s6NUxOzGknSj48Jf5+6qL6N5NJDAck+pbWwD5bf12zT3t2dwZVzGbJv3Zh27Y4tNS/4TN39M6zFv
32+bWHTEF+Oau0FdEchk6GxvBR8kxmcJAjTFEd0jWc7yt/c2lmtsUEsHirYuUJcgZOh7muUPrKKr
g8YUvUcj7sTtqGiDPabpmnDf0u4j6wePPw92+UOLdVG5uSsplMxRboItbddaP9pSgmvRWtnmSyU5
kz5u0JZkbsEczMZj5n5tmoFObcpqthFtE8H4vbijpz/twAPniC0++NZ+xOUPEllc914P35PxZWUd
l1z95VfMzoCW+dYo+AYQj+R3Q2PtXf21tD7zGAC+29uQE4pw6yL/6vTBxpXv+RKhuR+jNUjd0rRP
1DcwKesyAKjZMYlFWP46uXcd2AHsPAJnFj4Uo2W3Ub3iz5byQqRJ/jE1vwR0bzST2BwpoaOgYao2
usjmXaqHR1q0HjurJTvzEqXw+pnSg6a+lGsaaEv7GBLVqYd/YqaePy2rMK+0NOU1UokPg+DT/Lty
NheWlGMyoVgmDAvX3bVba3UjM8wx9R4rC/KOwON4cgNF3/yCB1a1FpJNK3MVKyCmMXHCTnr2UFHM
M8feEIdK0Ro+0qSUM7dTuVNF5B1tm+A+N/ZFt3KHr9j765gunsjFMKZdnWFPClKkGb75MhJdw6NV
fYHRf1umd+WaLtiH+WSEBjknxmchRazOjkgj1V7Wuar32FbxrkjVY9kd4ui5sNTPrrC9fR4/nIPJ
FviASaroL/b5eu2SIv9fW6AtKIkfCmg9akM4rBar1wzNHipmnzReGJneY+M+FZ0CyxCaOIlsF2ut
pIuGeITI7I2JzXVuiLxNSRztPfatsg1pOzDVp3C0Tpn84/bUfTzY09xZLBBuWwQ+Ph28i50RhyLE
Z53vP0IaUXbIKITDlqf/Vk2yu14JznEMhgV9S7oD2CNi9m11rEt78/ILZmOdOk2zpo/8Rwq/vRud
hPau0oOTqSbbqIo2bZxsJe/37WEvzS+sGYbEw4uk+ryeYSh5FStW4j+KPLnoB1ZR6tPd02pNbNmO
AeckwBzOwvTzi9ltK7oZtT73H9X4KHq/p5Z12o79f028xiLyaP3HzMx5hQX9cHqNmdYbdnkAb3+k
2V1UbapCXO9z/hjGTOYmWCFlZzKs8wajvEB9iLcJ5uphI+HD3sOgs11Ubs12p30ehK9RKK2c8clf
zD2mOemq0+sMx5Ix26dFXre9L3U+/GsgxO89NueDG3wW5IO/tjmmX/XB1LRcNIxPaLhpw14sWqSM
gdJmvf/oeSE3nd7oXOve2hXwUV9nmkVA1EDfCNwJp6/NQHSjlxFUTo+SFtp69r1FF9qPAJcMP9HU
GdVgIyf9AX1eciJFd6zHcgP70kaMXkv9JYX8uBMy+guULZCGw+3jsTgDcCTxmEDcGnjn9afpQh8H
oTT6jxFkMlFMK+dKBLVkgI4oVYRuBXL0ecan6SK17TKL1Yw1jnjBlvUHJG9vD2NpikFqT/lZOIkJ
GubPSTcgHVGb/uPUcTT6CWyY0s6oH8l32sbxd268mtJWD74ISQwjnt2r23ywo/wkSn/8OMa9/wcw
EVXUy0+aTW1bN1phDoy8bRP10cw16aS43bfbA186oaRQSaQyPjo2rZkVv03bgBw9PjXyQXPDOn5E
TyRUnlHmiWzC1LXexo9tKNO4LixOK35xaOihriNfcf1HJboXzZ4QijZZEiBTnrqIdVByD+oQbmMk
q4zGPEuKf+hrwEdnwfxVoy+oDT9y+d33XruenpVDG24bDRoKP9iwwzk9T7dnaMGdXH3u7NIJk65r
PV1gZxTw2ojbEOBMQ9OyFb9lcUHjXra7bXAhHroyOLsJosSrxERlfigNPPmWu63Es+X6WyFbWfuF
6xRDKBCRqaZBeM6YonSVHPhNBMW8+F60ta2mW0Ua2MvbRIFCXXvXxq+3h/aRK2daezbaRAc8gcBn
T2dVL9OwzOLgUSm/SiZeSapR2PXlgyxkG8G1TlBv7CyhP+nBZ1UQNk39NMpU9Ls1hoQFtwLgHTkI
mLMn9PZsE1ZBKVaZx9h7Q/KhKBqgI0ryf93oPg33wsps79SpOKQ1lNiPbfhNPYTaofG/1OkOqrzb
87q0kvTvYg1EL937sxA6aIjaarR1H+sRvLuTeXdum0LK1P5IE9+2EmvcEBnetrl0Li5tzu4+V3cD
IRGwaR27Z/p/durOax4yX9tAGvrvTYEnow8LIQG6wmZBi14MATF0Fj5K9aad9J92NVUN9cmtH4TV
B+zf5urZpQ6kjJ5QmhWp5swv9fZ/ODuv3rbRbgv/IgLs5ZaiJFu26NhOnEluiJQJe+/89eehD/DB
oggRmQEymIkBb759t7VW10mgQxuspeJeQPqhi+aaQv9ZKI6eL53DDiUVdHH0ZyE4lPHRrOgRt8LP
Q8SU971bdv/2gvIr/ak+IuBeDT/Q6ynDry0FioGHO6rvA/3OAP7f3Efy90jdYiFYuz9QyGS+8IFw
rhb3R6hP7SREZfQUTs2RBDodKHr6mErwIG1V/tZOEcwCqNPBpwoCYrEwXhPGiWAl0ZMc/iYxFW2l
99b2tU6ph56a94B+8fvrMhw1K2YpLJwqoZvuo+lcJo9wY9s0E/VNT0/5X2tWcIoIuMEdUtfCE1g8
iJFRQywCwfdTptM8rXR2FJ1I4WycntWZ+2Bl4dKp+KfkkntmTo8sO23M32T4tkQCVqfvg5HFJcek
ZbpktdGTmP8Z0rNmOVL2Jpp3gY7qXv4t2sKhrcQwUG+J72XgWdt0MSipV0b8KKZO8p0gfkxEtMxV
CCCyLb6ztS3+0dBiYM2g1QhUYEg2XkWt3ksG7/9TaNSHTHVu3z2rpkhf47DMyZ5lkxF4qSEUpprT
1FSO3L1YLQUiYWdVb5GwEWpeAxjISZCQZ+JmhTASdZeekRhbBkof+Pmyr31Kx+zOrER75qr24nEf
e5OjaJDm7UzhSxhudUiurB22Z/ZEfIKZ/urStpqofSLI2O6Ul6K4y6A65Urf0vtamc0LK4u7SfcH
wSLnGDy1ppTbBS1jevSoID81TPpLrN7fXjtpzdw8nJktFtyAtTAHAZIqoaYUPml9Px0HqUTaXei8
ewnKhZ0sjaqTjHFzCHTDO9DmnlEPyfO3sSdMGsTRsOuspQcoTkpHTIxxh0J4u/fFZItNYuWcQudN
wpLbeg5BFldOrfuSh1OMI2b5xxr0L5Qdvxs1tYcUeJziOVLdfEcm7cft6ZmXdPHQye9MGTzjVGiW
TZO6gE6ZOvCs9kPxOY7T1wyGHEXZ8mfXQgyFCG7u1aaorCxTippc+01kxMkTSnzjcUyt0m6nCNUS
30XAVpUbH9cvt+HnbvFBiy3tnJVhojvBafp/ppPle9ghKp+WaZc8VXCVxsNO/zYheXV7Klc2GjZA
4QBPgU9hGaFHYhZ6Hl3ZT1VlxnuWTjzXpmTRApMF/xhSXX7y1XSLWmFplMQK3UQzvSLFZB6txXUR
6KKXhgBzn3q5ozHuaPiuRlNJqRvHSNlq2Z7v7o+bZTZGwzbE1cD95laxy/tBEQJ9ahSM+eK3oh0O
oiTYcoFuHAB888kynE761lZOn4q2Z0i7WN+A5i1XcbavwQmM2u6s67sUSBt0zxqyykueFC+xycMN
lH1j7b8YmfHhLCMEostibEra1oppwXyqtNrWta9D1djCpujL6lA+WFm8Xv6U8mbHYfo0knnumb98
RhdDFnl7T14FW/OU8YdezjkoYPkul2xQ+zrqGyl5imPpUJuIVATo7sWfVe9OOhnSUdSyeyk1D6rQ
2IFVQ/+DtNRfHoz5G2YeWxy4GZ66rAZRIvFTM2HZ8iZ4gQCHNBY7xTtIyT4Xt2rpVynqd2vzE0qf
KBW/ZZnLiOVAVCrWL51gIC6cDgeEhNFc8EoI2+t4uA+twS7x2icIbovgTwof3+1pXzuVJKzms6JA
rrKMqqF19soK3uonkbt1Z/ay+ODjQOxHA+CUV9SeneRDeHfb6BWUnJEj30loRBoSWNQy0QpqdPJ6
E6sayG3B+55Pd/KQf0vkndWDA4ZztXeg/lKsn6KWOqg9RoBYuOy1jZzC1ejnkhhtBbOoh0kUMv/8
Q3JHbHMvCegCe9ZEXzxUEE/DPIs+++STwdEgzMrT+nh77PNxubiZMInSMSlt2hypOy68TkELhCFW
rPA5b8bAqQNZomFVnva3rVzvrdkMjEA8I+h9X9XH1Wom70Dc/RmMd9P/2xTlThmlQ9aEB72wnL7/
WjYPQdjB2YWUn9skzcbldJWjhD3n4gsW9/1Aq4jWN2b4rCeA2hNHGB+6+FFTi28k1NtOsqlQJDg2
tfxr2AsE/tmpLSBG0e1GPgveHY3jytY3XT0L73E5Tx5uCxquy4bxYhI6I21Z7z6V8vswj/pjnEjS
SfFAsJV+pdhTVEt0i6EIEPeafo6LvHGaOpQPItI2n9TAnKFbTdOfpkZCdzH2kp1QoGoi8oo6Rdq8
BZr6U2iRXUPHPdoHAdmi20u7dH1nLDvfT4mCOwPyvsWeRc2nTEY9ac4IOLf7TBV11BfN4RgNke+k
iABtuaWrBum0QJCcJnv2zeUh0aYgEISmbM6B76pZ+mI2L3KJHEj10lWDbXTfq166F7L+6H2t7/vg
odV+cntNgbHxQrwnTj4enXnkQIYtSrcUMbg6Lj/Etzp09/K6OcNxfO9Lp6b/Cps5MmBlsPP9cK+W
0P94D1Zn2KUAuXX3yQ/23qek/elr3aHwz5mq3+XVN1A1AX/h06He1U/jmy5Ix36Lhuz9IF99LeIt
fAyuPLQDl187hCS1mmRozuQ8TkNuW60KxaJhjwmKgM1nP24RR/pXp5ub/OlJyaZ93WgOxMupft8X
p7SaCVDdoNZ2GVx3mvWqjcPMtLZRQX8PCZffSRPwe68F/u6SgFysqgYeuqQ9J0ZaTHbVa8VzJs2q
SvIUtLRD+GJI5FHpiWW3vhE8yGMSenY5oPAmhhTLTNBaUBypiCJ/Lgv6E229Vc1TVHpDtm/TSnKj
uAW9VHpRRoODYKa/psinL7Tw2+hXWWq9D59mVZwH/OzvQVyJZDflKhocNWvM6ZApsUKRcUq3eFvm
G+hq5CSEeOxpdgcddLlCqhrCUKGRlqvhVCu80NG6P5n0HXlAgNCP5t+2IPPU8NTTMwDTLeHFkiZG
lwbYJINcOPuhd04Tj41RnQxteoiFsxo3ePue9PUv7wpMUiaS8NAMBTrRxWMTTL5SUUkTznp0osZ2
3zfngaAmVL/8rR3yDWAV0OvgTiIuvJzJdrDgRx3x6IUJMV6zuqvKE5z2+64YN1yHpTc6vykfLS0q
X2nRZ1Wd6L6LRPlOFibRFvrmt9CYG3WU+Ra92BsLO4vTm9Rl51OJwI7aPuKmOUXmP2h+CkYs+pVU
f5ueZlizCzbT6uAbwXVxOYGdkitt0DKBQeKd+hel3HvtOU6/47TwIm7siqt9vzC2CI4EKTdUalWM
LQtPJjzP8MDaRaoBgaNFop5sSLxu74+V2fw4vGVaSvfbCS4SLKrpaxiTFjc9ZwJNClQq8P/ctnX1
XF2ObomQ6vRWUOPC8l2RSnLY79TuMcN5HvWNVNvKTrwY02KHDGFtdGqCnSn/Ri0Wjkn5IBWH24O5
6hhdbIzlCcY/HNQsxkovfA1182vnpW+ZJz/In5PnUnUEP3yRMwAT2tQiVrIB6l76qkvji9BvygtL
qSSPXWl8sfp/x/Qv3e/33z/3pYFCwRt7Zyz64H7ruef16ST4bmIBtB0kLXxtdbnf+VJVHLqyyN2y
HbZSh2vrBgSUGjJdSNB2Le6qLhWmsQ+bwO0TsbcjGi9PqTFmPDPilqllpmweH7H57LAQnlPiuDzV
6MOFOLp14DZqGQl7kMR4aHmd0g5HgPApqVO/gl6pzIdjOZXt3hP9botCZ+U4zBEAal2gJFSAkpff
kCZcLf4Yxq7f9+E/SmjRTtp6/V4aGmE3FlW9Uf26yp8xaFShEANFZwLI3LJEnxuJNQ1WE7tDh46H
7EF9RBYLwRW/6vfxFKME7e1aPXRlSFA2Tsu8dotbG4oriIlIJSD3tmQDKOtR1SZNil34/ZK3yMrF
46iUyFlYSrwbkkIC2SsJ+9IS/mmkvnfKMvc3HqiVyxXXlFQXCVJYvJcFmcYoIlkYlNjNra5MD8M0
aa91V9F1YVpBXpK9VcVkp2RlFjpeGAdb7d5r9nm74M/mM4DhLNa7MbxM0LMpcsVRQYQiKpOj1tbd
F1H2i11MzPkgBkJzRKNe3urJXtlqtEpTyJu9SJUNcLnVykkcpbhtU4hhJf8ph1HlaDUVEvG5eeiq
Uj3eXu01c0RyHC6QqBBwLk7XGLVybVRl5vpTBgUJIVqetjskdXc0o29JKV2lp9jWAG4QN2J9ZuzN
PO8f7qqsE82qD6bclRvTMfzW7hP93gvDu1g+I4u8g6UB9Wq7lfRdKglPKgXGOlUeWmTdbw97ZYEh
qdb4B6ph/P7FLMd10ASqXhZuSdKkMECgBvnRis1TUQ3tLoraF1kI97dtXtV6GP075his/kxxukyM
RXO0W8tt6Va5edf5P4TyuUy/Gt6ThQIXZWItau7C8dWXt1hoV25r2kQNkqkyK33lGJljDkZRykpX
UrM/jeHvI60HhhRtyWiv2aF8PqfDIb6gy+JyefvYizvPtAo3jrkh1STVbf3NSzR9Y/Xm37O4oYig
ZwQ3R0QBx3VpJ6LKiHhVXrpjHe7TCtghuSatDw9q8lnRPt1etpX32yRqBxiH/BdV4vkEfdizfth6
AuA70jtoRT5LQpYdfRipNhyhtSGR0kIedy5a4P5fWslp/vQMK6zcQtlxO9+Zo3QsI//c1V96casf
a+UcsgNnDTqe0/kZX1hjowpWj1Cpi/wfsiYCGMrT2BI8NU/aMd3rxXdveszQkkqN75G1tR2vx0oY
BWKW+sV8FJZdxaLY56OuRIWbdADu/O+i4pNXu+cxcKxQsf92+S6NzXv2w/K1cS6McREXbtbAsV7R
+bpFEzFP1uVuVKAmI9etgrQgLl1cobGp9zArm7Ericl+gHkjBhwQ1d5jahQbCJfrA3ZpahGKtgj7
zHTbsVvAzxyi5/MSJ1u9JFs2Fv6qUEVCBddWAmgmAwnZFWECt2xqOnreNG+3F2dlJ1xM3WJxKBP0
aSFasZv6pT3l92XCTjAfRCXfTeYGfdSWrcWeJ5erZaHBMonPuX7QhrfmJzJeuyTdAt6shBuXqzR/
yYctp1HYLqIUSyBg8mk3gMK3EpJXoxK8BkHlFMJrGj32CVK6NAj10pb3sjpSnjca/Gh1U5TFClqN
1wbkldmQfbbL/OprVPcHcQzsxPcQEvhyew2v/XMSMjwr7DuCb8BEl6NtjHHSBzFO3KREA+ncFkc1
dhrtTojPXv2sir9vm1t5RS/sqYunW57qxKpikAeNvxfzhzRAzBSdqXEHA6JfQU5XN7ZFQrAYtrQm
1+aV3BOtQvOsAom4HGlcjaYyKXQDV4PghLavuqZJliv7FW/BKK+QbEB/5jTX/0wtNmsQl4Za5Zga
pq/I0U6SZ8tyd/BypBjv8ng8KobjTz38e+iNozEXege9Huwacbbb0726uh8+ZLG68K6XPqpeiav6
/0gP6vQPRDGQZrSf019ithEpb9maf/7h3HgJbkNvFolr+McMqVlSiKpwKEs7/Q2/m9ZtYbKvKmjv
szw32FPfBjew5ECZAeKeZLSJOwmH6VCjvyH8TOlcSqc7aXoR2t/KqZvOoY72V+pM1X5sD/pW0mol
1OOEcnyg6OcUsbEuR10JQpwaTZJC41spkk1UOPh2FkG3u/OjTpozEkbZUCJo8z8pKV+kCkSRHr8S
+dj/cB3TEI5/McdeV4CUOhqGRizzxNXU+iCmdzLbe0we0vxpSIaNjbX2zHy0tbgkSzHSfYN31iVT
7tdfEuGTYG1k5a+dfGYWKnkqsryKxJGXMxsretG2NTeTFfcOqnvEqU5gQsAC38vwzYy2MhVr9uBA
Y/6gL4edauEI6I2oTllXJq43nf1Zm+hfXb/3u4dR/95bd7fP5eojAy2yASemQuPqMoIJg9DMR1HA
WP02RnaK3h6kKFE3QPEo2aJgZ76+E0ptL0+/xq2c1tpI4U5SKHggNU7+9HJmc6XKwqCLU1dAeTRN
g7PgH1IDhZ823gnmHrW726NdszdHFdR7eda0ZTqy8hUlHKQBEFoonjThQaqEnee9+KpjZKDZW7gA
bhtcu4rgNJjPAVMLT/PlANWkE8s2VVM3tgs9shvv+d8x4L/f/Pqzr2z1D6wNz5wJjNk7BBpL+NJg
tBMobCvlHvJsHxoA3QeunO20kJA4e80DbyOmuaors3YkytCHhHoKkNESz24kviRVtZC500RtmUxW
myvuWH5R2odG+dxZ/XNiemdAjIWm7Olo38mPPpVAepyKqQM4pjlT+EsIT+3X2/N+RfPz/mGkhDlB
YKuA4F1OvOUXqAZ7Se6aWXQfdtpD1ZQ/Fav4rdEaCVVVz4bTwAKqtXgsBXlXEbEEth/gXqGvefAq
fSdW0ychOpIM3fi2lfdfRWIYjhK+bpaKv/w2Ra96RR+E3DX0fwdvfJrkyDYhFs4nxxdeMmDl1bM+
xU7bBfbg3almuxNIUwrd/eQN9kSi9PYHzfYWgQeYVhIqhFBz28nie6K0Uj2h91PXM72dpgL6Uo3s
HPaR7BT+621bq2P/YGtxXVddJurepM5vsyO0R8pYu5KJrxMnNbb4JLfGtTh8qR8mJnkvngYl2CtA
3ORXQWwOWb8RTa09vWx/4DAmzhYP8MLhiEgumLnFNVb10JTHakEVOUcYCH6AWNy1segEiXKYAOIY
6RaId+X9wzb6ULRpkVdeppRBn45R2oWp6yPSmYfGfTxWX6xNrpGrHpb5QM3ypSTqYU7mfrnctFLc
CUbt1amrhNG5qoe9GPaPrf/aGj8T33Ia3Z501em98M6v+x+q+iXZlGCZz+xyn8JHI879oMD5lnJQ
ZVsp0+RlqZuJUrhrh6DZjU38H65s3KiZq5HGBp1a/OVAu7Cmu6xhoMGk/xal8rUeGwSDPo+Io4Wj
eNZ8+ZuSaYfb52Jtr/IK8hLS/6ResdrJRaepZVKmAHCyndHQnQD7vA+MoPbHjUt7bcewUaHxn4F7
FCIuByhnCivUN3M7gyjZZmsJ8CVa8l7y0Fq/PapVU+9PAzp+5DQWBeKahnUdnNhsKtsPvoIbWNeP
IZHsfzI0LxvSbhDWLcZEJFc2odGnbqiosB5+CXvaIuONasraaOjjp0MNtCqsWouIUQHQk+YW3oMA
fdm+M+TffZWLtt7oW/0qazt9LleRBKX9ksbZyyXy0rwQCw+3oRJ6MhjPeThsTNiKY6LNRxnQqohQ
hLrY5VrXmdZQ5plbTV2OIO3QkKX3SO0fC2FsvPtAUIgVBW+0IkegvnTkdRLT/V9vD/KUJLORAZhL
RIuPgJFyrIKmy+hJQVnUOtDEbaFed9vIWpISTimKmgi7mxyuxbJZhZmqUVrmblxXDjSz8GEPEMuP
eb2vovvG2g0dnCZ7T70r4rcqPAnQEN7+hBW/TJOhGldlWhtlcTnOLk/AGShx5tJOox+MMPD2Fe3z
UDmCkzCV4lDpSExMSrGVIV27tSGHAmI1N+nT4rk4F2k45HLAv1xejuJHKTY9mrKDuoNuuL8PG3Ne
XCk6FmOI7nta6rveouQbSlH6DP5H2CVKVm/cdGuTQUEMzQkkGumCmW/CD9H5gLpMUsCo7ZZCbD5U
uSXta/ySk1yU4skvLX9f9cXoaGogvtxehpXzS2PtLFNM9p31mH/+wbIYjB3cklnhCtp08IruLot2
Yykeb1tZ8XBI788dK0w40dtiu4lWMA3NlOdu6+3L8ofc3X3ttT+b6bI1M3QpI2XBnUfSYbGylNcG
HqqKaSxiVjGJcN0G8b6flKe8mzSHJMAWJHXlziDZj5cxhxec2oWbM6XBkGZxXsDNr5ykDJAjxCSJ
cc4VydGSu+4owi9/ezLXDu9Hm8u2sKxQGkgZKLA1/avpn0Pxe2e+tIl4n2YDu/NJRe2ulj9NdMWl
2efKz4/FVh525TKeaxwzegBWVG7jy21jSZ5QgeoriGumnTB8r/Mt/3G+5xaODdzbwH2pJPL0L697
kd6HOCt7qojxnRTtRVqCC4K2fde99cmbNLa2n3xO4v2WZtGK00HfKs8yWSOu4SXGqRv1wfMUorc2
ket9qjY/FNjHd7ERinZamIVzezHX9g9sDDPwhKQnDsjlRIpCnLfpOOb4OO1U2noogqmCie9Z6qgP
dNZ9iXDrfdVFJcJtgrjh9qzcOziNuFg04cL/uUSh5ORYjSgUqBZZdKbWwQ69gDg5VMpdL2TzVbzR
37yybcAZ4pLQzY4u0rIAr3hj3ClFRcGo/Sq1jR1tqTysDIhsozRjaOksp2PncjqjhK6BjrYgN1LU
6s4foU3NtWH8VCtJ7Fq5THuLIPvwjPrGRglk5SKdM0UoyJhUqq6akHtl6GuzmgoXqh/yRVbz2LXj
XTT9h5obd83MOoYnBLBxESzSyttK/RhTn52GXeDrtq/sb2/JtfQX9Wya/Sg5zGXExWsE1D3NZYta
up8JJ/SyX7up2ZWGY3qV7Xf5S2DUkFkgP9uXpu01yaFJtxQ11zaKTHSFYiHYTcDKl+s46qqPlB9V
dS8OKbN8rtt/bw9yy8BiGrvanMB/JKVbZw+D+HXIvY1beuUtQrsIz5hOeHK+S/BuFpRpFI5+6aYz
H2Qgng0IUdV9rsBOd/j7sQCgmOEarBre+OVkpVMhmkVel25uoIud15O485Nwo4CwNh4cBQniIZVY
d7kiuhjLeV2opasW1a6dZEeEC1qvIxsSlWdIpDZ88ZVrmHiWTloVJS6uxYXHACHWYI5dXqEch8iG
P5yMVj0qXJd2sDGwtYPL3BFQzDlXnpzF7KWBiLcfV24cmeVetcqnPm7zuyzc2HFrEzgrasy9DjNI
YH7wPnhaEzy8Q92qFZ5WcuiFwJWKIyAmarLFyyZX6Mr2htkf156+lFn4c7G99aIK4khPavRZ8rfJ
GtBiLjcqAGsmcHlodIB+hMTxwvOJ037sKWDRcVN3IPsNL9p3bbKV91/ZByY+BqMgy4IbsLgILI/L
KJFoR5Er86EzIluYYDPRU6cLj7dP0YolPEckegDevGf+L9dH0PMkUUDTuLAHOGr4u8nfRFioNpnJ
rueNDp6ZbJsGG3I2ywYbWUiLTO1oHdUn0XwaNLP/jjhz4twezbVfgRVqbzRPkKHiXrgcjRjKUS/5
+BVZ0D2qfZYBtvckR/Eb696LgAgPg1mgdVYLe7MZrf1t69dziUuDg0hbJxcGrayX1sF5FjnPV+7W
fQFLexJpz6pnJI6XD8MJtZxgY7Qrheu56Y1cI2V50ntLr22QYTwN1KJwld6niXISGumxFiPTTiTB
eBzqLHqaat5ls0pp7tRrT/9H7wpUEjLQJIfbg78+6CwuNz5fxEZiGS4HH+ppH+geIVUojW+QcD0q
4jfkENq63BnG1rW8Es1iDVIP2ApnWstlk2FTx0EPdfzcFybnqVPXRfmNG0brbbVL5Ochz0n0ClkJ
W0UmhOo/MMKo8mMPkBK9z7iCyEzphBJFjMko/voJxKWcyb8gqJ2zpIuJiCpfi7rUwyWqa/1u9HPv
qHmhtE/iSHMEL3yFVkXecMPWdt6cweNw0UpsLmOjbhSzSI1wj5oqOIiCkM5aPSejjIpdqdc/bq/0
tbc5pwspLOOm4M8u8V5S2mh5JmOszkd7Tttb0HtN42700BWOrT2J2Y1nce1Y49UC/CdA4UpcPIs5
XiavM9dhHb/K4vdC2gfGSfHt5lSrvyN96/a9fhsZ4AdzixXs29oSoW8p3T5qPqETcDfo3+gD2dLz
WDsxMKfMvH8mXeDL7Ksa+UVpZIQF/PjYJ/6hHsbz0OFGywltwtF/2Jc6LzFRCDfwVeqpHYSwLUax
cM1YOoYBvbGT1f47KeZPcfwVAMK/vUvWJpFi4JyepxhIB+flfRDHrVB3tVrQwwYasab9Fli4NW7R
Gq7tfGh9IGrhwmcuF/5F4HulZbQjLjNCQ1ktFs6o+d+GSX0VVP3t9pBWujtA5IHypIeavn2wA5dj
kmrDC4RYxhj5QzQa7oI+PwzyDrhTqCB5TWhSHOTxzbBexVhFOAM/p38SjfMY/ofblmMOjnHWG7rK
l2bNkCtJaZZuOe5l3a3Dh7r6bPh3mrhhaKWixZhJlZIsA6sGjfDlmMNmiguevNKdUOiSyBpC2HWf
VP296Gl2YkkUs4YvUZF8mYqtsHalZ4lUMKIgREJzV+kyG1KlUA8l0VS6Hc1KOMT05lfluam+pYZq
59E5kV40+YcIPLLxHuIcDr9U+ITww1/7ypyYuat7ZnKaq9uXUwBT85QEnlC6rWy4jRjaofyAwNXn
27trnsjL1M+llcWBGfNykkOQJ26UJCdd38HUZhNV75tsY0lXTuZ7gMlTTbGQ1/NyOL2fh5oWlpVr
du1eNBPw3fJ9owy/b49n1YyhQ9Q3Y5RpZL00I7R+OXgT40kExQItJ9PGWibNMSA1vnHXrLwPs1P5
P1MLv18QEfaChq9yg663zfisRf4uiITXsIEcsLQiOy7hx/C2KierK0afFZlrKNIo+F6OUPNyPKwy
mGObyKYFeZ/j6KiRtY/zjR24ZolSFgocBGsc+nmuP0RRbVnX4xhVletTUQ4T3VHiEyjBQ9n8e3vR
1o47sui4knSO0wqwrGxZNcqCg99XrpRL7XOcj9VBKsbpZ6bJzbEq8sguJPWhC43pMInyqQnzLebd
lWdxxqoguTCrmeNpXI41gnmuAgRUuZD9OHqKbNzw2RcOoaAeyvZwe7hr80oZAJ0RLIGPWbweQl4Y
nhdPlZvFX/wEAu/vtIx50pfbVlYcJrBXNHrIwPShq1z4E7pVC3oT80bBf5M+BXzHt1TIT2LE/5Vm
aO6TBhVmpJz+HgtJZYWsLhVKcBrAGy6n0u9qYdB7gAZJuy+sb1rwbNYbudS1o/fRxGJnVl3SZoEm
lm6ckKzNoAMRKSJl44tqNXtR/JSIe7k83p7PtR0yJy3wrQ1yj8swv61JFPKz0mUDdlrndKgDW/bU
tTu18jcgsqsHAnJPfBjcTwrKi+0odn4odaZeuVUh/xBCUTp0hunvKlUrHRr1pQNy3bNaqJ85tU+f
TJv01obDvTZeBNgoARPqUS9bfIKVdj4kEuRQmvpUhNYjDuWrH4ZHyZeeGn0jwTEv2PIZAtlDZgh6
drbO4khE5HirLgwblMaSPVcpDCCJJ21c2Gvn7qORxc3p1xn9dnLQuA1SjH10nKxPQm8X03+4NpGh
pGJDUpwa98KMAHIo8NoCf80axLMspbt0NE51ZKlOkCuRc3tbrg3KouFOn6nRkb2cl/HDJe01GX3T
aMq5bIMSPDpkuI1U9U6ilXee3jQb5lYWimLNXE54r5gv859iZFCCS7zarZqGvaeb5Y4MdkzjTbAl
eLAWblNbtMDYsSmQAVw6vooXW0HVNq4RFAX9038yRFPt0FcVZxxQqm9o2D+Yk6DeJa2oHGo5zZ56
tF0PQRqYtM8V3cbKrgyelCysBnQMMNVLosEyNMfaGKKaR4LGFd+0la51dGXjolk7/KSyQRfOkS7+
7yLwtOShbIMqaF39aJUnz9yH5UNj1NQD7vM8P8hGyMm/v72NVoZGekQkxEBwBs97cdozLx24A+ru
3ZlptZdCUuyoFXe3raxs1gsri81aJ36pVFPVuf1kF+Nb2zi59Kmn+nbbzNpg8I3mdjEiJqbw8kzI
Q+QlTRb2rp7/7oNTIO2U5tdtEysjIftFtWHeCvjoiwsLIHwukiLt3XQ6R+GXglZJL5b3FiyLtw2p
83WxuBrJ6lHRJ8M4hwILx7kexQHC1bp3Zw6WUygqv8egeKzKr+T4II1S+hRUDs30ZNwSJ0/vWina
6epwp0SvRfRJtb51/q6V4dL/yaWq9c8p0pKFk2fwi9H36O3S+J9KdYvIEcV9iHBSc9S7L3qo73yL
iPYf5ZOqnfsg2Zvi9NCMn2+Pbm0a6f4ha46ACrTai8GFKbDpyZN61wgjJ7McWOPtWvsS6uHGvbWW
tZxTVVzLXCm80wt3aByTItGNticwSMhU9kgWPXSl8uKH+aem+AOxwXlQjENuKmiAxhtHet5wV2tI
DAcFF5kyaD0vN+QwicMQx0rvjkc/uu917Ui2KtJ7u9rECV67fUiccIQ1UO2UdJZuStglwyBGYFf1
jrI970DzEDlh8KuU/hTCn9urp14NC+AxTM3z6lF7W+JkFWQcJ7LfBI/aYA/czcMWaPX6JKO2RbuH
SQqJdNVyf1RTqft1Omf90Ox0yI3YvYoqk6T+rXYQ2w8ADSoNsFpR7V0+o1E96Th1ESXERG9sMUDM
tzWPYghHVIwsayK6/VMXJxt+3soEkmNAOJmuXa6qZQbVG4yknkZiOUktz7AqfZesbOP+WNn4VJdn
1SdlnsUrDoBBrE09DnElW+gHnGSSULQ30ie9CRLHKiHTQ5IDue6KXL0cmKi7T+nOA2q9cQDXhvre
agdenKfNWpz0tkgKMxeJ/5Fa3MdCtle9n7d34/wbLg8ZlSsgMiQb2fs0JV0eMhLUXhfURukWRWGn
oYKGfdzBlVt550KVGsc31T+eTIuZWG48a9fHGxed0sA8MPoRloz8QqdpZI2MCgXs5E4jG6AHZ3/u
pYn9R0V9vT3M6yuTViCw/vCvUfABD3Q5TFmlVxIkW4fo96TcFwq00bIZRE7QNOO9oeTixsKtDI7p
pOOKlitcEm3hhcGrnEtpl2Mvb+5oYflaeJBFCMgQ2OrYndRYPdwe4PUNxgA/GFzslCoeU7+Qy87N
LONOBsIRlI5Bs8fEDo09+Qi45Hjb4mJK8RNoySFQJVBGfecq+pBUX+kH1HfPZSTByaYP2b3WJ+ZO
laLpIWm0rZLd4lZ7t0dekXZ5Cc+BNu/LJUThx9Q8MS/OBoAflfJRSN62NL7fHtWyt+TdDExmQLng
9yVJPQ/7Q2hgqLWZUKDBTJQzhZycEyyBUNBGRbGbjF751YxJ/NL1kIFJ42g8eJI6OHLW96cx9NKN
EG+xj+avoV2CJi+UCXCYlvlMq6AuFMpyfRbUsT5IU/glM6LPugZo3/JT9V7woIS5PQMr88xzS12U
ygPzvMxEZGnto3Kk1GeFHQwWUQigCQx6GGCmYGMLLQE/78PjBSS1Casx78histU8VWCslJF1CKTY
OED+79EK2IJns+JQwHkPdaACWl1VX4M87sy9IEHJbeeK4P/yULL6p6074Tlux8q003aqIM5DqU+B
BDbJq30FZ8xgw5MnBjaAw2Ijn7KsMbx/PUIbyiyuxXt75c72vBtGadbnSkqK3o79qLzzjSl18txA
M6jueoFst58d6lbPj7EwiD/owGpkO2hL4SCUEZRJotCeohC1PdWDurMrvGpjOZeB0ftXzln5mU2H
TMxyPeN4CsYgM+qzAQwdnHZUPdeCT3vMkEw730zKg1C3yU7TA4uiAfrOPlJIGwv9fmo+PDN8xBz8
kqd4B9UBF788VfnoFYZPkus8eTHCSqnsab4jD9OMF/SMAbLLPKzfON9eewjofWoPFa1qjZ2Ng/+z
7zyFFpu+KfHMpO7/ODuvHreN9m9/IgLs5ZSkyhZp1/a6ngyc2GHvnZ/+vbj/g9eiBBF+giAxECCj
GU65y69UL3Y2GV5tGPEjGgJ5QJHfnkpyyxFJRDsMzfyfaBr71svR5iXF6APtzUDYSXJlTczzLh07
0aAzM8pvf3t0Fn96tJs0nOMWtOTlLOtonsxkmNpToSrFLq8bBZYiGUdvOJvV3yX0Xq8o7wrxMTcw
JfvVinaVZcV0KhkLRVZfBKmqeW0TYxvkCNsvAiE+j1YhfF0Kp2OtdRwEdf6OtV28scGWgdY/hNsC
vYFFTBX5kstJB0UdlZLB/iqs0dkhxPImzDQ54rpKCSfGJC1u/u5xfd9MFIKhvi1Oc9jMXY5oNbpR
J/rcnsy5RBXUIuxqZx2B484Mduyz4QAYqH24/21XgdL/DQrSi+TAXPTIV4FS1Ad4c8VKe8I/q/4A
oiRChSMvfKvqph3RYHPolFA/hNMUemI28/9leMJtzvFCV1t3oGUUP7Ku43ObpVl7upEN39GdVtDx
1n8lWZM9mLrUeElfqx41162u/rq9t8yeLgOxGi/iAo5dJYKGTBfTFlJ/MuUm+pSaTenWuozOoT2a
hwglrp02RtNu7IrOC4je901bSR5hzkcNgIXXVmpF9jwEX62+3WoprUKf999Gkg8OD9CSeuWoLXcj
TBFlKE9BQNHCbgGV9zqG5M2suBUFuQ92b4nXMnW0jQj2+qXkjaTQC8sORsyV4hEtlrKnn1WfepyA
RrcOGmhgjmR28gF7U93a2ALXARf0BATJKHBRrOZTXG772erCIQbWfiroa39IdSgoutlMnm2UgM2T
0oi+3t/yy/9wdbJBfXMzviuNI0R3OWAUxGE8R059ktR43kvLxqOmvdVEujmtpe5EmYZ67JoLSTNm
aJw+aE7dKMwMZ+heqxOPilcpvUYinYn0JKEN80YWeWNY+sRI1y46KYg9rFbTjGZQUMvk1OmHYgD3
Af6aST16kO1GinVjfxJGGcvuBHBFKfRyGa1ScWqyyeZU4SjTpoZnme3OxPGuAxdTWsWhybfIwTei
WIISKgw0V+DMUDy5HLMc6jzpu64/cTM5XwMj/TqaabEr08zwQwN3GWfUUq8nbHUTPFA8Smn0CyPd
wLOqF1uSXTc2EtLw0BdJpbmv12SuMS5K0SBfeoLop38Mx2Dep32zVWW/cUNTVUTTDV9DMGJrDmhJ
46CKIrU/JXr20jlin1iyP0mIh8wPRY0CjqW9DXq4EaHf2EdUjeAwgnFjtdcX86hgmm4NdX+qg653
w2LA4i77ITfhsdKP98/jjXAZxPsis4NZBW/tWjsrK8jCG2H0J1lpo0+akDrzmElx73hxK+IXM+7y
j4mwS8cNNe5pXy4bkHNtXWW/tEBP9oNcWG7CM/YSlNH4SrPwe5U0ypEYt3moE0l57TX83O7/6lsL
hKEX1Vh8ChaA9uVWDID9dGMZDKcWkP5gOD1Qif6nNlalV9bp4f5gN84axc9FK5yYfCnnXQ5WmoOW
1fnyTo117031bLlpmv5qA/VH2Ld+UwJ+09utuO/WqItnMBxgvgoZ/+WocWd2VldGw6k2jU9N9jxX
//bpIRHEIe1uccO9P8kbG507aym5vROQ1kmhPcSlNLbFcGp68zgGFpJ0X3L0/Mpk52j5If8lhmmj
ObBuKy2PLD2O9/eO5iplv8sp2hMEhEROh5M120hhZJP90KcmEvCILB5aXe4PiBgWxyCaEj8z7G/E
me1OodbpZk54MCZ7iyF6Y1stjyDX3PL3FX5YCSwRxFkznHDBiJ/Q1WsPE7Xqg8rF8CCl8xaH4dZ4
CAGCdeD88SYue+CPusDcjYrU8cyfFH32C3DCLifvZ6AV34hF278/M4DWiGYoyVGFkFcbKmud1sQx
aTxhKv69ooTjzP+VxvQ5MKsNOOq7Ls3qkaf2Bo+M/hUZ/1ovLOYRimUn6k6TqU5vyL997pr4u1z1
pS/H8/wUqKnjh7VmvYHUL7x0aOoX/E2SnSVHEV6TkRFn7lTmvzFDnipQ2075qWFie0EF1w1jobpx
kYwHxBTU/UDVYePEvzc0LyfAGwckZMFWk4Ws44emkCy7bpLhFOtWDBdZ6tIHUgf7UxBo+6Tv42OQ
tfWHNLKDY2gh7KmooHsHMyfTjTJrX4baiDqbqfktjZRDXcXOvnOM9lj0+YSVjNJimGMKV07tj2EW
S37odOQ5CDJ7GbeQn5TpY9T3gAr7doshf+PrYFhK98Um+gJHsYZmjjBanDprh1OVYG8D3ib6FPdN
8BbRrtsNQ19nbthon2E6Tl47a8M+t6Zxp0517PfdMO+6SXTu2PTtI9Kr4tHmgvJqemMHxwjMQz4Z
ws3lCG8eDTvwuCv0jY18/fLz+xfB14V+z521hNB/nJpaVpNOGMZwEnMpYNNJJaItuI7dvxCvzyaj
EEDy6HMtop58OYoNxVVOcu4CvZVaP0+U+TlQi2GfWnLvW2Onbszq+r6nHA9wZakREs6sGRKK2WjN
PIfjycx61Utsa3hGz2Z29VDrd1ZShH7b2gXy2MaWStqtkRGfoYqCyCqwq1Vcl/Roa4qSW6gZS3GI
1OBzPKMwOPQGyqGyOj23rXYom3Grnn395NBw0Ra+IrUbjC5W39HMOhOn3no+9e2BCMxHMGT8YJjN
oyIdptJrtkSRlqLB6lAzHsoF74VIw17++x/7xqKpNOVxNJ+GcjioUeRqCu5FwYdK0b05Nzf2z83Z
0QFRoFgxuas2Z7csuNHNJ8jmnV87FfgMR9I46YbjKpN1lsAV+lO1VJ1Mc97YTTd2L4V0EiBIoUjB
rJFtbamlRT6hNVcr7Y9Gyfwo/TGYv0NMWO4fkxuLykAOYkFoHoNWWL3hsGosZZCb+QTjIaxf5Phs
dJ/lZPLQ8rk/0o38Y0EmMhkWZsF7qpffLxyFZMqpM52CmrRCA7+6i0I/TryG+oDutV/bNnVr9dCb
hr8x9HIEVltnse9cOEwkePAsLocWouhbNZjnE03Q3qOC1g4ez4O950MaT84YVq5kRNTNjDDzJwtV
k7Dqo42s4NZSQ9MCnMkSEPWu4tCg6UK70vkRXTT7eurO1ECURyMNPW7kjcW+cSeQVFJUoRJIPrvW
R5uVUR3HQpdPVCmeKZfbA1GQwb81FLPab2pZb8Sf13UPqhDcBAuKlxB0DTGiUj0WSTXhjGykDxIx
9htOjpFb5tIWZPF6GRkJIX/c3cA7sJyX39Isw7JpBqGcGnQZ1Q929as3H9HDcCGubqzirUlxtVFh
Iwai8bGK79Raqy0njdQTDkntU17b4D5sSdt3ZSt9v79Frx9FNP3/7+GgKH9lrdhWSm0FxqSd4j4v
d/RGOm+c7a0JXV8roK2oRIPbWM7hGpE/WnmeyYOsnrpe/6SicC7XjhthJ1unWzryy2e4PHIMxSnX
uFdU0uDV+0scbppTZKkn1IheNdlX5Gek7PfBJB9gSR9qahywYzcKONcfbAHukQhRggNbaq/ySkRb
hsRpew19YoEeIKV/CRHwHhG5jZ1xI/dhpEVKkruZwHENRMnrOUjjjOmVZqucjL790bdQjLrcLPdZ
EbwqOn5wlYTySm/hT5Eo1exSxQ3dea5eqqj9S6EhcjFK/oBV6AgSB1A3uzwVFMb6QROydiqT3K2z
35r4cn+D3ij3vjcVloiTJb4Sq7eNoLbnRtHwdZLj2FU6rUGSQKA+q0/cX3Kj1l+iKhpyn6icLEAz
6hQ8LVC11msiqRt3Q9eOkheqRhF6qRwi2uJ0bbZxkG70ttCFJPpf3EHgfazB9k41hmU8mtrJKhvd
TZPUOnRJ3T8VgVP5E2wAz5jZ9ZomsAqr7H86qZs2tuGNY4ZCEFuQZszSAFldUYORWN1Qd/optn9q
3aKFc8ydbJ8JdePWvXHIEDPBDY1DDdl4XfyZBCYkcdfoiCxPAEF6vNdSSzLdukyLgyGX8a6sxnQv
pW146EdtU6r2+tYitqaIiYgE3u9wZy93XSCVca30o36Ck/KkFxjby/Hr1DbHUY6eggTCs/agRz8j
JaLqjnytoeDm99rjqnN/c94494C0iJSIMCxWYx0aCmPsyNP1E9c1NAMlc5HOf4J4+nZ/nFsfdnF7
WUJtA2DkKoRx0JOrY7U0Tg7qsU4zHyYU3oc+wLJtY6SbM/pjpNX1qUa1XQR2YZySugZ69jXKosdG
/nl/OtdPKdkXZCL6FXQsCDYvP19dlrRcMVI/GTqVQWMYBw8js8+oZMBB7iAxTQp2vvfHvDUxJB8A
/2KVfA0p1XPR8I7YxmkcKIYOkwVQwk71fdlWW+4TN74WnQr6cqSBEODWDao01MyGf+inoCxfTQf0
WSg/G/WvCmHa+5O6Drcwl4ZiB0SEPhxJ2OVCTmUUOgWeeyesLR4l67HUIj+UkWRW/tHq37m6vz/c
jRIA41GiQUuNriJDX44HQK0vu3YyTpkxy5jpEjmobHllOijdPNbeWIXOU4CS5Tc7y1EBbmnhHSwp
h1A86VXRHAdlMs6V4kSy25t9MnupoS22GTC+kNAx2vCXrmYhaHQrHQpXCmb5ebKs0nS12Ir+uT+b
G4kBsyEqZkrExZRqV7MRiol7qGqc8LVQq8i1xOSmUnIoYYLashcrKOTLLx1Q8WkYXWa+8fXWyL7l
8eSuprrG6PxhXVrTNaKvpQxysgK8yAvxcUghSjVftTA+t18t+THrBrdt92mobiHebj1X1A/5jsTM
3ODrVvlYJcDTkHU5qePPaDY8UHY/kuYVVUsaa1BvNUDI6ljCwT3cX/YbbweJDuVSkN3E02vsVJYs
CHyjMk+iB5gixqDfhVkrHfPeQe1clYudXdtK4krliPgwvaHd/fFvXARYeQMTQ1sNqv26DFQhAUp8
1ROLIgfqB2OR+gZwW6+KtC0X7Pe5rIJR3ga03CC+Q6laAyNEOBvaFBKtxXO8Q/7Rj53vVSReEgCO
QvOmsIH0h/lQ0O/N+i3QF43e45QfS+NcBr/T6eCEkaug2dtQckhD+ArK3mphzmsP9xfl1nYgb6Nv
vYCOUXhZvWTCotaimal20pXvoor8qnF+0bfzbfV5KQN0Zb+vR+3YJFtqfjeQS0s/7p1Tip42S3V5
CsVcSHZM4EREGxxVLTgI3IJ145tdjh5266b9LGOXrSfGwdJaX3THMGqPIh/3tREe09D8eH8lrt8m
fg67nGIBTZvrKqGVzEaIyuIJu8jCw2M4ekziWt+RVpJFgF6lbGD/9aO7aIICJlwsd7hdV+nDpMV2
KUSEEF4zY7zbiNKPVTVzs36Kj/end336FgUaomgZASSSy9X7Xsuladatjhdy7Xhlqn2oo8YbsuI8
j9reDjoyMpN3v329P+z1k8iwGsD2JS7l7C2H8o8aWhkaIYgs0zxJ+dtUv4bjv2lA3XDrPbw5uz+G
Wd3oqpSnkxzY5kmLiz316t8KuAst717iQT8LYkQ0wPxB2mAV3dgyTA4BZSI9oPTrAksfdnVlmegY
VvVS7gjN4Ckcy+ohTfPMt6Wy3dklcnH3V/T6GltW9P8PulrRFnFhK0xQZuthsvm0Iij59sW3oBLt
7v5IN+4GhoIeQLZJMeuqJJm3YjKGhD2TOz8j1O4t58h59tRUPubqU1I/9uExLLe+5c0JEiEiqgam
/0qlxix1ACU9rt3kFG6KxbLyxRRb6hZbg6yuPTWtm1zqlg0zKn5tma6IjedS/+vYkwUELkULDbdg
e106CpzYRDHJ4U5xgmDXUK7yuiz/Rbmp34jQlsvy8sFhJJ43Ihq+GDnS5TkL+nKsVCm0TrEB7s1U
4sor6aX/D6Mg/rU0g8h2EXO5HMWu5DpZ9DtOQ47xuj1AR6I8EG/s8OvgFuFD+qmEmgvKTFvt8MSc
wYGK1j7lcobSblbJXuqkNt4oTvOIwMXsDkX1TxpaWwLetwYG0UeTC/lFalbLLfPHZYWO/DRJ8mif
xDDj/GJm5h62WIZPYDTvxthKj0qrNgcjyYuNo/Zu9LL6fpB/oDnxJPIWr6VCNG0AICwN9sko32b5
C+aA+ywajnOGaFj0YwQwmShH3ZB2vfHYL4UE+lewjN1Yn1ynKY7wPx5tdGEiOXq0mgVzttkGXB6j
9U9kiy0xAsU8pJsuVyfI0ri0Isk8mW0a/0YWonzrJFkQKYjqRZf0wrMrLfHJ2/VDac5U35B1Ry0u
9NDUknw71Lp9pQzGC20q2atj3f4cOwNsNdOs/E6R/hmzOfkYydKwsWtvPA5A9hF4I9om7l57eZZd
qdvpxDVmzYoXT4Yv537Rfw3lh7n4t61eFeP7/YvzxmHkoeVlB6kIdn4N05yiySknkaPjYkjdTkmt
H6IF83R/kBs9Z5I/jvpiIck5WQtQWlVfIGcozFM6VafC2WXWE5XjNgszN5ndwAn38/SPKX7ncehm
4UsAD0S0T4F51mi9KPmwj+zhqSH+rt1k2NX2W2cfK/W5aKDz7ZKQfldv1hvhwLttyWoTsSg0+UGG
QdpaS+JKOrV0wa14kmelYG/jwf1JMWvnLWrNNvPGRJMPamf1GXY5OgdcV0MnALqZT/91egQxrqLX
M+8RCYroOodV8V3UThS4lipkhGGtNAeEOqD9ElqJ2vpqhgxLaGTtv+NszFjSDEmk+Uoy6//G9NdD
X9WiXPaaMMWSp49ED5+qaLt0JxlI9/llGHcZMMB4MWLIJ+eHUTWW7RpSVp0Wm8kEvKWAvK2mBpIJ
banOKf26qXkkFBIfMZJSvulhIsh5G5WEuTASpeMuE5LldqmSxB66fc4htQf9azBr9eA6o1F/bsNM
jt26b/KvKYL+rRs0RUCUbDgd/MegTHygdfTbhSoFnuREPI5NNjWdPw3IQj2avUVCU9dUBXdGV5jR
AZUYs3xo2qb7IfeSou4kdDj0g2lM1Y+C4ut3M+izHJNbQwSe1eXzcMSYztLcdFaNcofgX/5J7uhN
bOTB6/gJoDpy+DDFeSIXTtQqasN622nnRqI0E8nloVBQ3VPKMfadohdP0aC2OxHKW1i524MCBCT9
NxTDWgXCcq1EctFH5mlKjt0Xu9D9udgpzb6N/jbhXKaHiCWvJfEvvIfV9Go5hEGklcS+juaK0Pzi
VN0Dmf1GFLr8b/48UrQYuWuIr+EKLvzR1aOcRaVeyplMQi9xAgxfFYgBDQdN24K8X5UtlpE4s9zP
5CwwH9XLFyDNSzH3fWucpvjX2DQvWlwdhv45yjO37Y2X0dYOcv6hTZyfybClfra+xBl70baEiMte
YaarsY3KmaVZEEqJadEEivf0ytw8Nx6tuHYVKG0KfrLdRiSyjhKXQdmZTBm9OP6w2iupYzYJwCTz
1FWxG7axX4NvD9Df37jK108r4+CJC7QNHR3ywHWnuutCoai1Yp+UIrcPaWNDWgXJ6kGRUfZq16p+
kJqBh7xA8xCH9vytMZtyb/fOt8RSu6cpG5TTJAgL0hqhxslotZNk4holtUn8oPcIDwsjN/dCCbc0
Jdc+TjDC0MKh34aSIzRw9sXlnohmfJv0JhanKA1cLcHDOZSyz30g72XxLOxDpT85teXJiwqCkJ6H
qd7l5QTgp/PKzDekT9YQ7OpAcWua4LG99fuuan0U1yjCoDjGTwM/cWWkXSeBTLVSnBTld8hHjKu9
0nxIdnoV+Lk8YxlAqUHjIlea56Le+rLrSGAZHeARHglL8m2s4cBqixeC1qTilEG/cYtIkt1QmBvh
xs05outGZXY5H7SpL7+BpIRWiYwkj+pQ/adZtHNj9Sh+S8LTpFMkmjcjGPZGoOwRmsTSbwt5en1K
NJTZNQxUqC4gDbuK18NCpbRO3Hay9dwN5GwvQ2ptwM/fPyVbw6yuU80UYWD3k3RSETtojYNU/lIi
a2OQq5yXL/aOo0aTmtSNCOtyLZsUUe1EONKptpODOvQuAovmQHPX+F73yLSmCC/YZeulU7oB17hC
Vi9DLyYTZD1AlOF/Xg6dxa0EGD4OzkJBOsvyJd06MrphvgoFwyJ0xWfN+CfV+k9S175iDvfvgKZl
qxOPjI9qblIefI1Sz54+3l/4q0jz/YeBY6E8yuLQgbv8YSEFyMSssuDcNzukEBA29zQzOlfFPjUe
LHi3UBaC/GOGFSiqzS0CamrxcfFXwCvGV7KjAkKwiz/Hxc5xPnb1Xo3zXTke47inyld7UfloN/qG
5c71e0FsTEbFi8VaXqkpgL+JNaGW/GZpP4EtZSQaC12E6lpsebbM0pU2pA5Im/dX6/o5XgZeVD94
8mkOrhcrjHUDNmlwdiL1PFiDO0Fsxy9ql2Thw98O9d5FQ+gJ83Tut+X2+SNfTRUrUFJcEM+VsG2/
teJ9oyvzLsh/ADrf3x/rXX7iMsxYBgO2RRAA1mEN+AZio0kSSSDes/HcumYS1KkrGog/nqrGyugm
HW1WDQm90ZUk4hA9dNJXS8KX2g1nZ3oqKqQz5NlW91oPetxVemX45dRp8CXLimbjMF1/BUQhsHMi
WkCZimrCammoKiiZPqeYnNCjptlzDHLxSONnoa1tnI/rrXY51qqKa6lpWcEHwcR1Shfyrxj8Ypp8
Bxb3Pg/tb7Gkz/tQTqKHQI6b4/3vcnOiDnEfUExq9esYuhLsfqoK6VmKn+VgbxbPaR35TrfV0rgR
/AGGXApZCnj3hbJ0uaIUUOvMyeLsTN7kdQGCmvXnUv+PosBupu2X9u4QHqpc8o3C2ohwr19RA8Hx
d6bBku+uXZA0e0yF02IzyC9rP6WVrjxlRqJ9uL+S6+oP4i4O0TPvKJJ7qCKvDm6FSoFtjXjxGb2I
HkfaNR7wxxJ0yahGTE7WPmfU+PDorWuxcbpujb0Il3Jd4ORAe+pycVM0ifJRwjpOIPUzYOSiV4kX
Skh8IBKUqNqHUiu//f10AXtScmLvLFYgl0NWSqdKTqdh/4dPZTSzZ7WDFX9jnfdJ08Li/HJ/vOu8
CwAD7Te4D1xX6EBfjmerU5Fro4EHXw9nmJLEEAaSXxbjkL/WYxGrByex5/oI9CSxf90f+9YGWrSD
MOVj91Lduxy7nYq0apoZe9MMCtY8tbTSND33/36UBZEIO4MLAbT55SgqLjUAVGQsW9s84yqWlRen
VKbd/VFuRHsAGUBZQvNCOp2n7XKYIBvkLGlFdqaZ5VpG6LUDrJP+KAO/DsNxLxnBDlPFMLM/SaI7
pfZWIHYj5oc2AdKTmHpRMl3vVtkKMo7ShGceCHdXNuN2X1nZWbayn6rRiT16NaGbFBbX0dgKL9fn
n1bVHuNanvYClfND3qZv6CplXkJe5y6ANS9o1W5naZm+j5T/5aEEKkF5nJwfNO6a/lXNuAUnqJOc
W0fao6nzMhKQNPVrLbZ8028dZAAZC90RuQwazZcfJ25EamP2nJ31oov3hlrhDQMN0MfIbXwN+kF5
Ka0RRZsk3djit44XWTEHDEkUFUvWy4GtTnNyM2OLy+lvx0lcUBoZgcHwmAdb3ozvRmurUMBxAFqS
+pEXX/HATZT6wBVLfH9ckT4kPcIcaqDIRwMH4ecQHrLft9B05Eyqd04mcYWi+umDDIoPsVkXe03L
nGeyhtgDGqp51hD1fhrU0ocsCCARK419nJzW8psmNJ4Co0oOtPNegqqUdnqcl4ch1oJHWRtMV22r
/rdu49MutUXqYWtWIQup1Q+T2pA0F5a9pxwmoIQl7fH+Obz5pcEzwKpFUIJI43LB+xTkIbU4LLCk
+TeJxFsoC1dRkj0b3NObwJtk0Jf3x7z12NOjRmIQ62QIkat7LJNsodZjnZ9hQD/VCppv0rMe5ier
/X5/oOvdxPXCZUneCumOjXw5uaRtIwnTB0xFiWhwvs2U1G852clsvWT9/HZ/tOsAihcXaUq4D5R2
UDO5HE3M5KeOWeZnzfy3t44L8yGr3Xr4Tw/SJ1DFHzGFvT/iFaAJGArdFqhai20aYdNqgsHYRoOs
IKZvhPjaAC6d2sJNpMj51SLyMrsFtEGSPs2pC4/6BWjvAY+dFw2b569yUhifVURXJtfqy7lzrcLU
OreUE+1hbnP1e9GJ8pMTGtXPAFRB78epFrVulpvhf5DYkf24P5lbHwsAN9iId+zC+t3pg7wCvTTk
Z6mFl1LKLkVk0ETTW2IPntHFW+Pd+lxkgzTIWD7+Wl01Yxg0CSlcQWPdfJjgm56CfNqnWPiFQj46
WgJ1bcvO7/q0wRoBvYe8lA13ZM1PmXoT59QpyM8mMkils8/NH5VdPNIGb8Jw55CU31/TG+EuAy5M
WhgGC8RuFe7amRpZ4GgxoJWllgI+nOdvGTDqx2AoxWdYCXbvZVpifwrBBJsETyklz7EvkLwKjRFk
6v3fc3P+CBRwOODMAAK/PCLznDokXFV+Vrsk8fSY1lqY99hk9UlO380pPgQ6ikU4DjobIy/32OVl
z0IsrgxcOxSy1iN3tBZkOeFw2qPu96bkJclBC+W/TtdZZiJwujcsHW/K5fyEMuL7JKb8PChHGOJu
Gn/s6Y8MxexZ8gB6P9lRHtmATS/3ynpqxNswLgDUL1v5clDVSfpUnmbunQHtBf2FLNu//9luLR7y
awunC7YuNdLLEao8cETgLGa5EN8LgrLklG72y2+df23B1NKVpzm7znVDSygawVR+DrCZTEDCV9LH
UXwS4DCD+eP9CV2/QAvrGx2WBepObr0KPttgrLRp1FgyLd3NvU7k2XlaPu/UvtlSQVu++frzgA1C
WYi8bjmHq8WLproNq8V+VyqeRPBJLj/LuqsHGCoQ1vyc7B+Ns6VUdWtLgFRangd0K0ArXo4JlbIB
s4YHK+0/sW8sY/ZjBA/291fxRpURIjsCbxwpqNwE05fDTP3YwPNoirMSltgc0Gp9DfPKE9NbfsRv
1y9tw022oodbmxFCHEcYigBP7epK67U2sWYVTqhuPZXZW2o81vJWmeDWPfXnGKu3gQJL3oc9Hr1N
PCHG+TCXEHzRP0YSS4N2trEbb+38P0dbfs0fBTCkP2tLqwMscYx01yWql1ulq5Vf4qY9GtqWq8Kt
vQEmBYQN4sG8DavDLA9dHEs9iZdhgLCIW2I8pKS3umw3ThgsJgRRHQIU4FurOaWjUrVznpTnwMzz
XTNbWgVAuVMP05hFxxzJnY1FvDEt5kTaCg0MhsGaODU7cVrmaYe5cVGG+4BmsYuCyV86ctInoq8F
yHPJGWxa/6uDNdp2FE92X5/1URUvfYf8jF1Klr9xsG7siIUfDDEZtQ9GWg0jAT1OUFVfHBqo7g5v
5Rg+J/KbXg9knuVrSne51aaH5d/oCu00FBtCnCpQy3eLrN/TEvBFqG/Ur97RVxc3GeU/yiwU4vhR
0HtX37RCbtNomPO5t7rxezolUeyVMRRRf5j04thWWiR7He2F2NeiRPL72DAPugbRyVe6rDJc3Hat
nwmAgp/tJHAxCKpWddmFdeNN8aR/QCKpBkleO+FO4Cxi7fQ2HEavqhvggZNRtcDYEUL9JXWqHuwl
WLimB/l++B139jjuU1MM3cciN9vhWJd1orkVmiyNaw2OGu0Cq19KirlI+GMwmYAQSoREN77ccuVd
rRG1L8rmbPor1xw1ccrBKUOTKLbSHsysfBByRvW8GeSHHCigZ82tNblRGDaq29ToKvSOvJhSDdGz
XVTphibFdQDIq71wRsCpgEajnnF5t2DUQh4KVOXMZ2rdItUeiqz1NeegpBqSnMEjgrz7GUpOkMQf
5kFsBERXl/X78FShSC1BYK7FW6M8VezOSs3z0AT7vDIVcpTIC0URbUS6Vzf2MhAVg8ULjg7empBd
VXEX93Npngs7B0GCjkZak0Fkbt3CVm6fB7FxRjcGXEtROZWjgY0qzDN4fLdDo9BB57QpfcXQXSv5
LTlfNnbWEpOsdhYPOgB34Mc8tuv2VWRbYTvInD5Awv2Om6p40iL9v7kDfZ+FKT5jUTHrb00FrrzP
tWJfDoN5kBaXkvu/5NY3BSXMR+UuZJzVlsqyUO+xyAGBVSt+5xx0ZUcVbeN73h4EeAsflaB2HVoQ
oGUmQnnmuQUN2NAppbfOvb9xXLdGWeUjmUO5JhA5ozSPLdVGKz/oxkYAeL1R2PpUqGk4Uuvgj5cn
ENFKSPGFrmFvnPkwtlTlKJIH9Jo8DW/zyN7Yl++tkst9wkmDBEB7YzkN66JHKOMuUhuxfiaEyjzA
szNqu5Mh77Log5q8Tvp3Wf0iUzuW9dxrqVnV/bTHn/QU6JA80q0X89b0//g565SoNYNRCxp+jqY9
6wLpQvO5db606n6Mn4Z8o/lxHZECRSLoAI6wqPqz2peLzd5PYsuQLIxdZfN5THLLDUowhIJobg9E
sz6rWcBbwJPyoTfKyavwst3fPx9XkQi/Ab8YxCFozyHStSrKqFqYAKe0rHPK+0gLyk+yb38/AqV5
3mDwZsgaLWv+R8BoL/I8ztzY51KWdC/hsPtyWm6ZZdz4cpQowGRSj0F3Zn2lNkXTFRglcqV2w17S
foOafZaik/6gRqlPmv7X1woVEVobAECAs2lrnZI+wmOwlxKWzZYfDZXado61oF6YW+aJ14ee9huJ
C/8Ebgrw9HL1MPEsFRWhdtwm+6e8aSP6/NEHRTgbJ/EqBAYw/+c464OvNnQQZMZJhtm10atIoi8g
eHfl8PeP/DIS0BW6Avzpvdfyx36I2OJ2v4ir5FwKe7trNFcOgtTtAPD6IhXSQ9/O4ojQKmpNYpT2
XZcbXD+5vbu/Ma/Y7qTTOpZf5BeGtgThq8BVRjxPsgKBN+MkuQMWUVn2JVR3eaa/CUiB1cGa/aoc
X2Ij/1SO4xuNuwUlmibVxi+5qu4tLCEeyyX04BJcMwnMoAJG2qjOmRyFRq+SNw9Vag3HScuTHYF3
D0VQKPuqDawHManKw/2FuDU8dF3UTPkiGmWGyz0WmlUZOznDS4ODTGTQ+KVFGJjHFg7BzsOMgLKZ
4+5obEz7KnEgNaHJTG8Sl0yKDav7L+alAfRvdGd9ehHRN4MqWzT/tvMHYWxkA9cz1Ck4oagBJgxd
ljUiTUxSgsxPPZ5nB81LqcPsYPQk8ZWaYTXoFPMkD4Hbjff6+kgx6AJpwmwKR9w1tWEatHAwAnU8
K8ZHgFQ8p0hxv+bmtBF93FhGkrtlLPoUi3z75edrOhnbm9AazxXUMkRG3M7OYQcD0FY+KVG1ESEs
F87li63DKoO8uKBC2TXLg/LH8S0DuWvEEE9nCCHPw/8j7bx2W8eWbv1EBJjDLZUsB1FeXvmG8ErM
OfPpz0f/wNkWKYjw3gsNdKMbreJMNWtWjRqDKn0uoNOSrjEPXxsUaS/6JxD6XT4FejMsBSpaw6mq
aE/tzr4PVjq1a6hoP94bPD0V3xubOb/GBPCOjsFwMkafjbARs3Jrid6TEif/UvW1rB5bIX/M8rtA
WFm7a7PJfTU1yU8ItHk3oiiIautG9XDy9WNgCMc0snVQJbfP99W5fGdkds7GNKMVUSyGE4m/g6EG
dtwND82j5+9GYW3drmx6VAv4i1QKFCJzirSePjLLiMrxpITgLoMfSiVvRPGXoazcV1eCJxrjuUCg
4AeBQ+n/ch+WBjs81ZvxJJRAnIyD+V2s6R/aZoSHsO3u0njlyl+CAOCXfW9x5iajTo4gAcCi0Yx7
U80+NecRtqUNqQwUNvvsEeH6u7S35fa/skw5gJw57xhO3+VYw6jsdd3rxpPmuGmyK/NDwvt8T8JS
j17LZ0BA1fgp+Wimfqpv0RUGzphG2cWlBD1wNxQSWj5hSKIvEHZRHq245YU8AAePhh1yvjSJE2TO
Kz7SEEaBIWUiFXRlpwn5SUzM52HqQey+wr6zlYVm4xrdtvFfLZhorLuqoO6tPZSQ04zdvjEE4IQB
VyTgOOsED4RNYdqmcLWR2eZBoO/ytl1x68tIk28G4Ih+hQKAfA5s4DGjtoBmxFMW3httc26zuzQ5
VuavonpSB3flkbC8ud4EqmikmvY6HMeXSw8uqhzK0JNOMBpW9aOVt3aSo1K6HeR2k0rKzqj+3PYW
V95kNAIqqH/RiErpa962nIxqXEuRjslDb9nqmNhhhTBw9q3669eeDYNC+qA39+a4V1xYj3nvarhk
N8nuVj5kGtvlVTN1JNIEQHpqYjibbXtFa0wCak06pY+CeTeqEpk6uOaH31AJ009Wpy+Fnu4k48Nh
yWSW2w04CVn7ec4+jBtOYmNKp7CCOSB6iISfNUKRgRMI32+PcLmVLi3Nbu42l2sp7A1mug7t5lX0
Psvi17SItv69C7HabWNXPOZkjZo1zE48OMXpa97d3GJr1JC2Mq5q2I2OxQGh5d/V0FULJUjcXJhM
/nicpNtmr42R+aJyRU1JJd6+tBpYUOdoaiqfTIMOKWvv12cDiUF30wSvgrgyodfGyJ6lKDfRn0Nx
MN2378ZYikE0hmYmnxIwsl23DSobOWYooHZJYQfFk9BGdoxmyO0xLi+9qXt2Ip0gY6LgoC+t5rWv
D2MYy6dCfAIZ1kTVLh0+e023Ei1cmUvsTMObUP8EYJd2ChdQQ6GX8qnPq42ZvfoIMIVBDiQH1TpL
u4dj/vbArjjoaWT/sThbvTjt21EzKlYvi+wohuc8s9P2OxV3QdkUfXFoha1aWYihGTYpAFvwLcDo
24x/rPvflVY8uNahTuyuQKSCbVYFxiH19EMsGxtNAUW/Bga7ugPAgOEuJl4wdt3lHGVhIjd6U8in
XNiHbmTLYblN90BIpQJiusJ2DZpm16gYr2SuoSMgEJkK6lO6ceaq/EHKKXe37Dtf+4Moy6a3gp2o
bHPeGuIfHgEQJpd2Y8DHm1h3txdp+u2Zm+SOYLeTNweSPG9Gk7SyG5uykQm5TA2eiSrbj24c7W9b
uXIRoW9D+AGFDcQL1uwi6spiNBPfZSeE6Yvbj6diVDZZ0GwFPaXRWGQ5FdJk1YozvjazE6cnb3Vw
USznbD11v+xKgRTaKWt/wyzXYWEQEOy1lX47mDbixMrfSpC3t0d71exESvJ2zIASyJfbyG8LOa9K
gcQkKHoU1ith2PZ6Ypv9UZe+51H+RRf2cvAIW9iH4y64KN9ZVi4tZ4CeIyPytFPWFyXdtF21AQ0z
rrisa8vJNUDfPZI2CAHOplWJAyUNXV87hS6luYg22PrfUBwFmKC9tt11z0VoHFbmdArJZxuVOvhE
/gSUkX6NWcgujhrlI47syatscVcPLzK0gUV46LIvYmzsuzGypfNtm8uzwdPA5K4jxzPRBc4mc6Cn
WIC4fjzFcqjsmibQj5VglMePW6FITaw0cXUtTuDgq6OS+fl4kkdi5CFABwca3o+qaRCPcI3yICbr
CCJ7HgqWLlzXUVGMJ10Yk70ZwOhi9kqw4k2Wd9mlldnGzxJLpwrOW6NFHPXRQAxmh74dUDrZFI6W
q3Yrc3fFHvcmCQXKxzRjzZF0vTXKsRtF0skNFf1nplnDXmpNwgPN9UsbuMGaBvjyyU1g+0ZM938h
7syRTXpnJU8bgi7q58Ci3dqnowsaLiEr6o8/FuBARpcaiJXMMZvnif20B0KGUNepTETbGDzb7weu
pE+a93c0H5Rw5YgtJ/PS3OxU94XQJRaAUbBP4UaLhw0HboNEcPnxJO6locm9vIuzZFLSau2JBriW
7DdiwY9+EI52I9syOsmC8SAI2sT82Tiq+6NDceb2eZuijktHgvUpUUofOy+wOS2GYea6FRHnnhIa
dP8M3lH/kcd/Izi/bttZeg/6CqZ2jYmGGM7V2SjjKvALAeG601h6vxIQ7Vx0brJywy33I0boJaNI
yguYTN7lVErIp/VmlpgnK06CDYg/xkQRCjB/3f0343lnahbN6Ulq6jm0LtSVzNQ21DzdBT1Uov/F
rL2zMtuEnTeGbTYwINNN9nU9ovG3xld0bQO8n7PZwsDSXKWtx8IkxjYV8nSTUCJsjM+mHsNyEn65
PaBrp+qdtXmdYCLXyHSaDEjkxtXeatxm6431y2B5j1E5jCv74e3n5rubpAiPJtjsppz85YZQx6oM
WqUwT8OQbmVItNy6eqosaSeG5nZs7626OSD4dlTlZiPeR0NsB410kLLmpxW63/NPUWv8tSLXVsaD
IvH4oYbgR5KTKLo9uFsDAiF2wWEAoZ+pdhu1hKSfbk/YlSB82sgyOR0iC67E2SUylgF8weBsTn2m
bbNAOQZVso987nh5W/db1T021UtUIy5+2/AbcOpy7kykizmx5KcpLcxb48s41AcIR5RTPZQwsHwL
rTs6XpPsJclfRcg0PO1Z9f/I+b+0rp865VNrvbTRN8OMH1pB21d/xuheRl62ufNMmsBC8fft71s6
FFA2sEAS/hCUALC8XNpKmFCrQq6cWmgFt5TZSFiF4hq85Mr0A9o26U4kyphokmdRj1cIAv03gX4q
lNxOK7Qgd7wOja/I85WfOyf1yxWHvDwhVB5gcTIhVIA396175d11YGU0jHhuCcqihQNcMItveUK+
Sox+CIXVrgTIy7ZYkL08QmiAp3jHLM4cjNpEENkEOrClSN4V6UhxUE4PYEd4CVvyL/BXIUqwJjnB
Nj4mLieorqODlv/t3eCoyLkCZ0Nc3qtSO9wPpfbr9hpfyZ8BPEaIgBgNAB6R5+Uim41ET47rGyfP
lB46QX8sa/eFZm47s77KPJiQqt3qVXPnVvEeQspEfdSU+0oyd1LryGsA1LcI9/JETF8zNQECop2A
Bpdf0wl9Z7kulWr5a08IYtKV/cOCJXdDG5nW/Ap+S93GOhvNShi58NBQloHsYL65h2GrmHnoRo/k
Cg4f6zS26W7wv6P4uxGyszF+huf09oRPy30xwskUuWpY6CknU8q9HCHIaDVJw9oCtKHvquwFAnJb
QB02hpEp+65+um1tsdVn1mbXtSK1Xo7ntU6p/q8eKpuWLfqPf0xyhbcNLeICDKHERgPd1CXLTroc
llTqgxBbvnuK9cEuuEJl/6fVrPEBXbNC5gqEARBJqrCzdRLDBs1rIXQJv0t4KrZS+ktJVk7EwuuR
qpog0LDUEUTxSrociQwAWhdzTzhpelJtOy0TbKWTk+Pt+Vp6PZkuYnIg0husjhb0SzOg9EshVUTh
JJaPIfXCQdPsKvqJtmRbp7bqbuUcJIi0skzLjc6bxeS486AD0Tsnc0U0Rgi0XPEc+iDtdvxj1ZXd
Nr8M6TtiIyu2ljudAgA5RjY5mF7W7HKERdiGkZCOvtOlf/tA+mw2T2LUbIGFQMalbrs14cFly9Zk
i+wL/zeITFpRLg02pV+VIxofjsqZSqrXZhOJDqopdAPQej8+1trvDkqxpvkEbB/FN2DMQv0Aec4h
mOoU31FpMHK4Va1445Vk7dcYJ65MPvgbEgrTlc/7anYYx2HUXSvoAsd0H6PcIyGjoWr9N3e/owa2
vb2/FnyB3NtkFNlX9Jmyjed9GMCJu86F9dtJ25cw/eF2X8bhcdBa29WrXScdRu1PIdgB8S5dkenv
tHRkyNTUb22uwJ0yirYCZ309AX29NWjg8oQRU7DvJyJFvJw62xgiAtDDkCihIwXg9qqUTG3cu9bK
Lb+gWGYG2OIcZjLrYB3nudVxcEks0ibvaLJn09G9jcXoOL1acpigPOFcZ8WxycWt8c3tM5uXu+xT
zwbwlXiw9cffxASMH/HskO+GcF+/oQp7CEK0bRKsncvJcV3eCgDbJspv+sgmEpXZLQx8yDX8QYyc
xt9U6Yualftion/WfzVyd+cmqEOsOKArmxEgGA8fCh2UBecgWz+VpXg0zMgprXu//Cw158C7r6tH
0KErfmBZiqbOMP2h/RCFOC6/y3Ppe0kBRaebOn7W7sHv2UE02CUj7WTNzr3S4dHKNnS30fBVctOn
om8/PFjmlg5cSh7AB4EzX35BE0RG3rmFdhIEaxMMww7qmZj8hiTHB3Ol/r2cWEgXp/oKgP4pupwt
pacPUSmbAfdHqtX7IBF8e+g1+dHNJFoK1Ep11GaVT/y6USjeIE+fqLZmQeYY+2MSmJFwCnIJ9nDV
78xNannSboyBoIpDVW1qcPVfbzuZpYcHUkNuj3I4x3lxwqRMb6Vc7gUyDmY5btI80HR0g6HswcNn
lWtXg2tRrQvEStyBHknWJO6ubK035mhABhORHvoDlwtLPiRRpW7kC1zPz+w+hiMABJr/mJKK3rQp
B7WNk3QrQMZop0kEk4xe3hF+yQetht7n9nwswxMT4BRiC4g7UPaah/ooNaOya4qx44u9tEsFud9g
k4p03qzVuq6YIklHn9abjLA5bz5IOzKqpW9FTtUryjaaMGF9Sc9F0Q9rjFdLNgfGBO8JiD/YlnGq
0+Z7917KBMBhQRMmTg5coaa5wSwq6ArLTfugE6vgN+T+C+f4ESfSDtu0NO7qODnk1d7QMrss+/2Q
FL8q2tfklbO2fC9MFPrEFtA4AUtazLiktLHv10niiK6F0iRXvXRoh2Tr5gCyf0plszG0vYLQUX2o
jYc4ET684tA4mVNfFIIR+JfZYce7qrWcGYnjivdqqnLm4m2yVopYHG6QzrD/QaRgThKib6Hku/n3
1AYCI7QyiGvUe1+VN031bMGN0GgOFc/97T28DExn1mZD0lShabzBy5zRbI9m0dmie8z77ZcQAj9Y
FLSTrKxFim9UMhfX32QTyhCeQ9OxMWY2Cceq1urLzKmgTLB9qc12oZw+0/D0WqpDteeyCh7CNoAf
uEmGrTJUoFkMA/pP0cq2uRsKr34qrNVJr807WVt4WmBIAvszu7e8VhnqoR0yh0oNuygw6FasWwPw
bfjT7+JiN6rrHG8yh2k+FdQXYAUk7UKQPjNamqFedZWeOWmHnoNWqfLRU2laLLrEIyFSeXem53F7
CYKw1aPEfUAi9kcmGcWxK2rz38pmmCZ+8TV8BWrKCNwBbrk8+rkI365RqJnTj9ldIem291wO+bZq
K9tCQinS7xsLEZItQjO3LV+d++mhAoOAiFLGzLFbwUCr++jljtjUX6pmCHduQV+0rI3qIUxFA8q9
Mf112+bCp04dBXju6fYmOTR335oAhkoYx8wJyAgCyw+RBssbYVPSE7C7bWoRAk+mqCwCyyII4zVw
Oa/6OFQEPVLuGO5PRf6iW19u//60S2brRhPDhNPmDUb5YRrqO5fRSUhgxJaSO5rlGOYxa7d1tOmr
T8OLoG3RCr5t7cpiXVjTL60F8qh3cWzkjhq/aEgXa8/+q5d8Rjvmtp1FvMFDcnoxwJf/f3+/tFOg
lRJp5pBDEL4dID7s/hXc8qL3AsHaJuqL7W1zVxbpwtxs85uWMBC4YG5ENC383KyVe68tEsgmoAb0
fBI4zBKflmCaaUDS04nl0haqz/pwH7n/3OIoFRsdCcSWRvaPjwjdBPi86D2BbWtmUSZJQ9cEC2Wm
D77g7VR0U/43C9Ocvtt4lS/CeGNigbYIYZdEHqQpA2nE21amDTXf3tTSdChluRDJMVxa0cN4sKIg
KxxP3/uQ4sbPcpLavbECRb62Ad6bmU1XC5dOVlWTGYQU6/Tel+9uj+OaATDwAI9hZ0DHcBa297U+
5ESwhWOa1UZKntL14O3KfTIR2yOxybMAuMLsbMaIbWkkHkrHaO5hJm9UWz9224iYTTH2YnCW5DtU
uftdf2dVXwJf3aGEHtndpmy2mrQn25qsNfJeWbyLL5ofqzQskqo3SqcX6jsxEqcNYqf+v1ZcS0pe
8UuEZVPwRNfq1DFyuU3CpKnhkTTgoe6Gjdj+082HgPBBCj143p9vL+X0W7MtSVMKryDqCvAhzfUZ
elGPizzJa6eB4XJDagcR3SqM7+KQEunHTbFlEK2EZIAaxuzy6PSWVL5f1c7YSRsVPdOQd95wuG3k
yirRgjoFPhT1OGKzrYndwRyNunYS2CqjhC74KHo1suG+6PKVu375ipsSVNbE+U9ygLTVLPwLuwqv
BIu1g6rFg1QdBoOtqb4oxosR6ZtEDfcRvJyuoN5Vgn7w4zVyxeVY6SskGUoHB5gteK0u94kKVyRE
4UXl8CHA7f7G8mdX2PbIid6e0+Ue4ZkC8O6Nho0NOduPsHgHIXp8lSMJUFmnGQyZ8kHI1hIuy2sS
4A0DItky6WDO2fdqmJ7ltB1rJ1VDu5M+Z+EROfBBgV96SDeFerw9qivmSDig9QJclj/z4klfK0pN
EbMmbNK/Cs0eDE5bbcTmc7kZC3GtfnLlfQIhz3/MzfMrElyNsIEPtaOnv4ewRRz7oSx+SMgdudsg
MI+hq9p1+Of2GK+sHNpfb/w5JBro4rjcIW4Ul0mJCpsTIP2ltg/TY9bNV7bH0l1N7BccNTIqJEfn
8acUJ3k+ZG7txDmNoLRNd2RQ3BQ46rNr5Cv+6sqen2jHkRyiFMr7cXa+65ZEkRl0jTOE6Z8R5oAQ
FEc5SohursXyVyYPrNkEA6PMzdimT3kXE0idGOa1IjZOrX6xvOLXaEU/e+/jtUPeaBTvyUTxjCQj
MjPTaDoK9WHROF345IaOpngvpbYThHu9/Kd3dGp7JPYt6S4cUUpVsk+pd3d7kyxbNKcvoLENHjI6
RSFNuBzoKLrQHTZZ41hmDOeb3YmK7XsPcrZ3tfM4bsc43VDWH3z4Ds81L93celxDG105jRffMG2y
d5Mty5k7jH3bcPhJiNSPjRI/mujfVhAfIgX2YxTXaMmvLS81OZ6sVFA5/zPvnTVy1YHBaxx5uPOH
v2nu23m2X5nayQVfXq9M7Tsjs4ivTeExNaO+ceLuoTXAzUibXqP3V/yk9IfYO5b6t+Dlts1ptRYm
gVKxpyjeLyKnTEYwPIF2jG0bbBQUjBBASb+52loS86odKNSgDeLND4DrcsVG3fKTWFcaJwit1w6Z
GdMXfiXht0FdIwy4ctEyizoq6PDssEfn6aqxDaVRzDFlhdljED3VTboraCslcbntYmPXjRR/Gtpk
WheOi/6LmFYr+tDLiPfyC2brKFR9qQcIPTlxW55Duf6i+WvzeXU/vhvkbD6b0LS6lKK3A/fsrpJ8
22ofVf1/HMf0Ee+OmeL6QeY1Ku5TTrettDO6tWEs066TN4EUCJw+oCSaPi9NNF0gIilmTd5E/RwX
T4FHr+wm8Dd5fU/K5qjF+n0abFSA0ICjT5GpPXo6HU99dRRzCitqa6sC7U7IvJjdysto+XS9/LbZ
7REX3IedyfCLHTLJPCee9Wcp+kLDhN3r56GUV2KMqzsX0A5PJOTFYF2b9tW7+farqKkUwWudpv4k
DlQmreDJDaYSufw09p9SEjbjmD8lYnUoNfEOxfW1Hs5rx5SrBXQKQE7us1mQqMMCMejy2DlCV9qI
kVZyZyvlb3WNPPna9p3Y82FwBmGMXPTlSNOK3unIkjouMJ5F+TH/NRaDfdu1XbskkIehkZcW84nR
49KGAtVxKRth7xRjsQvFR0Pe9fW5791t3u/WdMiu7RW6cugzIWojpzk78onVCK6sJ70jRO2m88OD
RkMOTqao04c2NOwCvkhx2N4e4bVY6r3RmRMoBeogcRL1RIl//WhvGBS1v+vZkYDxtqFlmfkNxYOO
wATnALU0W6+uhVsz07FkZN5m0kxNzfKuEevP9Mtt3eiXmv5Ia7sIKieg1wVRu4Mu/ciD10xof+qB
eRihc9DLdNdL8SZX3H2B5kHzUhdwX4vJ4fbHLtFefCzgdTKcE4UNTQCXCy9pvg/tNmuRiHdNttW/
Izrj9TtriDdJ/KveJb8Dmt7+wl7Ru7/9wm5XnnrT78/u1Av7M7cJG15fUfVnL4TysTCEF7P/eCPm
NEaadEVcFDnQecbDKAMp1oqid8be36J59NNUTrpWPyWZ44+mXQHwzpp/oN52xqitTfC0mecDhB5y
qhiA8eJ9fjnBcaM1Ko2mgxM3VreRzeFORJOJ1jHF/SwE7S9RgYvAq4VDUMjFzheRk2uMcNuPUrcS
jV454xo9+kwGWTJqKpM/e+cxW4GAuE5CvkQVfxTZX9FqzuiQbToBqPtP0VrDOV7xW8BNKJOQYOQh
OH+9QIWmqV3dDo5s5BvJ6+/UfNca3ab3Y3v0oUjy7sFWDPlron4rC8spXxvPvY/DNcqHq3ucrkaI
Tkl8M/TZvWmmlRl71Tg4deqEkGg0vi0rD0Z7MI3dUO9bwzrkUArARXicmnjEYC/CUiX9TTVvZbdf
u7XoFqFwR+0Ecnlx5vpalDy9RhwGp8oemnwT/s23VmuPIF9Ocrsznkbzu+GttKlfNUrnEtk+EGag
OmdnzBXGAXqYZIRIPt/1aJH5DYzZ8L2PpPZAt5ikHGQ78kY7R0vRNazVJ/ryqgRHOdFuIPvECsxR
nHqQ9aWhKaNThN9gOHqsXpmihyK0ik3RFZBA5xtB3CDyBeq1FO68prIl70+bpn/86Ndtj7d0ONC1
kFGC/4h1oEfm8hSYyoDojCyOTtODZ9KL8Ugr8Ye5UygSAuOjh5O2b67T2WXjt52mlHUpOlrobTJD
tuPE/he3nz8+FLqOmFHgU9yks5jLDNEK0oRCdBChfehkI7AV+Adu27iSXaEDjfcz7xGA0dZ8xwol
6BLaE0THb+7dHp3g+0B4qsNTDCn5SEylILbpq2sdOtdW6U1ZHfdB+W3OMCrnIWTaLlbRkBnsbhyi
HWraa0CGa9sSIif6ToFjTxQ0l3vBjwwtxmeITsbvl5F7ANnwgnjfa+4Hu9vzeHVA70zNdsRopbFY
x5roSOq4a4cnKEc3/5uF6QveuXcTrTOlKFQsiAOoiyKzLSVeibqXLp2H7xuGkCwze24W8vphIBul
lohTlTJCCUNERlYaPzwQHvYqD1IIHCiKzkuhhl+1ElZkx4PMtC4PMZJgt6dqOQx+miuZvBBVNiAz
l1NlVYJQhVWsOCJCnmFc7jow7Qkl7NtmltuLoIO3yVTLwdnP32t9SaIrq0fVGZB9jcRjPQb2qN0H
0VoZ9IohDicY5am3kgh+dsEZQiK3XSSpTloX+1APzrlr/lMqcK918u32mJb7GGpFSq5A2iZQ7bzU
wFMnTeAaNhwuFdsXf+Z4ttsWlr3LE24L/Ba5dwonMHBerk49qFo61pnpGMqmTx7rYniuXAk32ll2
FTYpgFXhVQu6CpDokwXp9soHLGeTaiguAWju5Bzm6esA4H8/qoHl+NVT04hQ4j7pJeISwQpWacXO
vC+rH1qv8lvfcgQ/3LhBaLfgkmTr2Ma/bs/oMvCbBoSSDbNJLWoeiPWDKJdDG1lObj0N8j1vatuF
1KtJXyVPOtKs9em2vWWHy7Q9prcqgFLw7MZsBTNdSyOazwVH82sVMaq7SroXs+5cmqLdJO2GJnG4
NOijerLGZ6CKdiX8yTuFO5/OauA+wUoEdGUCqKpPgpO0zlLsnl2UCiR5U6XHPxuZsB2F16hR7kqh
2AXuABQcKMQqDGyxthiiK2ESvqMOQs3lcg+bWofKs1dMjLUv1gALsOCV9bY1hH8dMoK3p/u6rcnH
ENWzwPKlrbpsysQ3O/3UmNpwH1TVF7NC8qIsSmMfakq8v21uciYXD5qp/RgqKXB2hHQEspfmyhzF
pbrUoHRst3kDL6Z+aMv2RdXdr3obrVlb5Aqm3pgJT0pVAgSOOHNtXp6rdUVH9akxvuvGt7bwHpAq
qdH5TlHxxZNs1GZtQpcjxKaKigBvFrRJ5+1gCIxnZBJozyzbEUauoj4TfB3K1i3sJB60jWYBUL89
qcsjM42TUzOB08mYz/1qF6VS3kS1eSpKyOiweZcZenXIPFG6o1D5oDRu+OhHQn2IsvRHxmt5A2UK
6pn+qL9kVoG2SXWm8O06ro6keNGuUlksLs1JyJG7ZVp3OHjm9V+jQzecTnHzFAroiyfQZ3hNQqNc
8rIyFVModLnBMATzIKEf7sOaT0UiSC0qPh50kk+M9+tYH2DOa5GEqr8Ap7WDF+XfcCQdpqLoetv0
4nJjiBNHCG8zun3oCbzc2lVpqX7b5DBJhnG3l0qaHugYMFeCqCW4ETO8AomfCKyZzln4oVle7pax
ap0MsdR/Dl6D75d81fpuyGP1q6gTnObQedb3kR7Jwm7cIPJsAV+T7/uho4u2CXwjvvPHrD0kpdmt
kdFemwZYoBGLg/CWEs70399Hkl4lJs3ETw6H2fgIgXtm+/LQrUz2tWlAmHvCNALeIp89mwY9oxOy
kl33BKogfxiJji1bKiOKxIgh2fqoZ4fIGMydGnXaSVKArKV67m3qLml2ghkau7yRY9TCojWeooXP
AUM0UfJNiamJW2Tm4aqizyMxjBInkeX4WQ186eC5cf3selK18QP6JEAVwzdlFgOYbnozb+/CxUF7
M49kzySWAgxsPv1+E4hN7gNhNhJrm7ZisItGNyAfV3wYeaPjbUwiOY2Slgy/8eVKD0UQQ1th+mcY
jrs/cULA3QZSeTdUsQj01m9ebw9t+ZrE4DS5E9JxetfNbuJIT7UmDrzgrFe/1f5zh0gYZFD74Esu
ozrgF3tX2AjqGmfG4oZEswuXxSYDQIqHne00z0eNoIjM4JwqKnKRhezty7FWd5Fe5XYwpGtyd4t4
Y2ZvdiN3yCLkvGsZpfFQdJ8Q14nArWqkFzcJygC353RyShfukmt/CjSI62ilQUfwcg0FCemShq6m
c6KRyEkRdwpbOmRV7ReEW78i3zNXAoArs0ksBdvhRPg5bZtLg3KjqkLRxPFZCR6lEbG38fxlqPqV
YV3bKhdmZqdQKioVnuokhjvVOwDlNlLvQfKCQxbtMs/dxBTxGsW8yyVz5f25OP5M6PvxTeN/5/7g
lY97IxKis4gsodY/hLFT9NCtnKlb2PBy6ujXfnwJ31uc3TudENUqpyI+l8NJsMotUjTek5DvS1QK
b1u6snZkQdEgJA1s8IqbTaohoCEiB3JyVpFiHtvgkARflaQ7jfKaKM2V9cO7wz819ZAT3Mw7S80y
tOpRjrLzkBkQXGgb5jHoNxDEh0kIP/YmzWpbC0Gy3x7iMt0JHHhSBnzr2iVgma1fV2aB3Bkj3dpV
/bPoN8NoQ75pWHvZ39XJUYoLuxQPUhDf6auUK8v5vbQ9W0krrnt4yCVs9y8+XDJxepc0CDt+Wxnj
Av3wNkb0x0jHUGWakyGmYVabYVRkZ0E6V6i4ZpV36N3H0HpAfINsHe2NZ034fdvq0q1Ng/v/Rt9W
/N3BSKYXa91U2Vmqha0QWRwOdZOUR0mE2XgsNyjC/LhtcXkULy3OHHfp96EnjgyzrZ49Md5K41Na
7YtgG3QntCQArx5uG1zcvQQjVNbZslPilk7Zy7NfJ3nacjFn51LUN60kbD1TvkvSFRLqZYpjinlY
O+Q2yHGADro043p9ypvRL86CiyQUqeJ22yFNYytKpezqgn9X9ZG4zXpEbGKlT76Bb042lWfkx9vj
vbJfqQjRhUmz0ltkf/kh6eAGXJ1afg7UjkfDpBtzD3YWTs21jssrM8sTlfobTIPUGeeYryyn0EWu
Jj9nzWCnYn9GHd4OgeLeHtA0c5e3IbcSGXdybgTHFNwuB2SpSaSNbVKczTRu94UvwuzXjGtqbFf2
JY0aFLWg7yBRNLdS+WMRlcFQnCn77TW3u6fX8jl8EILhhySYr0M8Hgpv5Sxc82sXRqePenf8/M4b
msysivMgZMco/FqUpErK+0Ro7bTsbUNrACIe+3yTCsIXrwzOt2f22gLSnDIpxFC+Qqni0nwrG72f
tFJxdmsNveZ607bNrhay7X9hZnroky+ltDD33u5IYsXK1eLsCxTECrVAp9fcD7n+57adK84MUOB/
7Mw8tekHWke9uDhrxlEuSrq5PkspHJePWezQWLYCj5l+bb4tzYnfY+pUAd8/WzuvaZLI18ry3Fdp
/axmof61ySJrQ20HdvZMznehFH5ckZQQjao3p43OiCX/gRGTfyvUpDxroX+HJm9K1U+TfpNwi5RP
0EsQ5DdjehDiNQqfK5MLQSLFLwAe1KfmFVeJEq+Z09Z/HrUMRQrzc4v06rZPo2eN7pagNo2NJVCv
ur2ky7M/ZYxljNL0zEN+FtxEFHGTWKiq82CUVJyl2P9a6Xr4fNvKlcBmEpwhuNF4IpNPnN0RaZGI
QpCoDC4ZorvKH/R7rbCCrYKMOr3kYvUpK7r+ayg05rbQG2Ef8Qi7W/mI6ea73FB8BEkKFBMgTaVc
cnka9ciso1iyqrNSFrKNihyJn9J6leBfO44DyDCjnRpgXS3ZZHGT7RDLtkgJhh9uWJnyGKTIeNKR
sAfycvkdWQW3Jy/36tzwHN5RfK/vxjApVq7layv73sosDmjNkkpGQIYLyq5uR/wOa8hQ1bvbk7o8
pNNYuHgnCQAaHGdWXFq7qiBhTqWmeFBqN4SLQP8dyv7B8zxt4+vNCkRi6VIxyBHFJCBMzsvl5MlF
kCiChUFNHFCJ86XfsuSigu6VayqHy3uex6FOhWhqpp1qxpeWSLMZNIWU9bkq/7T9V6V5LZIvpbvi
U69M4IUV+dJKSvqxV4qsPpM/gtIZlmvbR/QJupxEtlM1AnGdwnl/e9Xme4NwhErhVHBH2QN2hdnQ
hpIeCqvRyjO4gw55jQLmtNhXVx6Fi5BtbmY2NrnO07EvTDCqJiqHMt38KIx1f92WHtTq2fD/DkN1
BESefXCPzO3Ort2xy/uYfGV5tvSvXXiohy99+PX2DE6+4r0veTMxzSGRKPnuuUPzVMqFceVVZyP6
KVfI+AHHQ9VuB1Ic8kOA66pmo4C1sm7zzSKDb8ZvULckczEl9y83y4D6heu6JNeD2NZ+p51/DE19
WyCnqavWSuyygM7Ojc3cZR77sp94Un22YjIaezFVxcKu0kG8L1v0AuxRiIb7vsc93Klpb+g7QU4r
f1M3JWxPmqG5wf/j7Lx649aSLfyLCDCHV7KjkkVZcjgvhI8Dc8789fNRuBejZhNNeIADjDEGXM0d
aldYtdYRceRuHpcr5OTklbVhOkkcMh6hh2iP7YquFqeTrCfAIZRCrxOnnLrpz+2NWt5ivgIE2yxu
QBUL3Ou8pB8iQNIuX2+SqXtWxi46CjQBjvEY3AOwj07eWGVbj8zKFs03i7eOyhJ95cWZD4u8V9Ik
6Z8ZDZEfw7QR3uoxNc562KMaKnQ197uYYrA7decocSHsikKBvUyPOoe2mOzkk3yKikJyNEGQzxHG
iH3Seut3LrNh1mWm9EGPdsYk4Esv18UXRnVA2aR/jlrPsnU5v9esqv6O3Gb1gHi2Yg/UrPalnodn
gPDSXQWl8gay6/oOzSCZuekJSoZnbuGFsj5TijyX++ewV/s7ahBPArOb39SqaPahMOSf2tB7M3zl
SdqW9HhvSF1e4LmRgOulpkpauUTvJvKYJGivDM+RL5efqsQbDpqsjDQRgskhSBAPscK4SysJ3YM1
IbOkpx3ClaVV7FO/6H9ESZQ9xY0iO1EvQPCUaD35PRoVCqLTdtwj2oKwIo6uqIw7dD7K+6jo4icI
dHqnsVTPJiOBpiz3NEcXxxc9nKxDJ3b+Sej0z1Vedk4zinuBAM3u0wbe/CzLN/K+Ff9MTw4iNgjr
5iB7iVPK/LhKAjEcngPr3zaXd/6IOFDwBeL/kxnLz4MHaEU+EIl95hfevpYr1+TC9MJF0yqEQXtE
5SmTtSct9j5XuvRtsOKnuruLhT7acJxXAeh83GnAzqN89EXhyLw87nUBe8ogJsOzFEXoKKi7CFo4
IH5OIit2LjSO0uRnoQBM4KuH25961bRZ2l6cczXrWqMysuG5M0b0EEomCyZ51yXHVviReoYjW95u
zBgYVuv42IcHQzQdMJ9KsoUQW1v09/QCPjOg8cvYyYrEqUO1mf2OWpsJK5GHuEOkYKz/0HffeP2v
YwyYlPC4jJZzyaGUu1xxY7Rqpe4mLlgk0IHyNOmkVVb19+cIoqC5SKKQwAD2v7RiKkFqmZE5POup
5nYBSlAqQze/VItZ87eNfVxZPloxKtg3/BW+c/77D09JbvgNZIf6+Bw25SkMNLsyv5TjWWWyYOwF
W7KmO622PmWongR0H/nW0Qrs3DjVxs8M5GpWJcfbP2kZDOO7yRTJ+sFkUhlbrvE4VJ5WlOH07Hsq
6WE71PCuJc1dOPIQ3zZ1vZ2Ywsj88Tzey/TUQpFIyaZ0eo5n/ZiQ6Hvv5Uq2u21lJejgKcIdMWwP
0pcsfLHGnZYJflhJz7HfNfskCZtzIaq5XZhqf+xHQXZH2rfQCvr+wS8VY6f3qrGDn83cad3UIRvt
GQ9RavUH06ukhxRpo6Mh9oYTVC16N4HUKq4FFdxGxPkumnr5nFCpwLVoVEKBiS/HhbsiQXbdjJTn
0U93lAzUfYD28B+1tfXioBl2NTqRjSoKk73hDoqe7Ns037vKLraqeStnYp4hptmEiAuE9vPffzil
U5uLvi5lynNDKJoVXxBLqqwtuMd1VPVONzxDAtkowBSXRqCj6oI6SpXnKn6DouUQjfU+6RGLCbbi
lPkCLxeWqWjyrxlfAjLq0lKoQIvd6LnynHzXhZOxL49jdMyqA+Uf4W7Knf6kSXa6Rey3ctop2UEn
CNQRtMGSQCjqQ7YznLTnStPvxnJUHU2Lrf3tw76yU3isWdlnRjUgCnz5aYrch+oQV+ZzI3XVzoib
xB6r6mFqwi05wFVLOAv6SvAdEPNdWlLlLpEHXzafI00Id5oRNju1VdOdlTPTfvujVlaO4TIRBDDU
KEyOLNy+qNRNGkSG+SyUKoLVVJ9Q4hm2VA9WP2j2erAMgThaWjGEWmmKQTCf01qpzh3xWoi/baOv
DSTE7u0vurJFhDizKdMmJuOnEn+5eIbgF0kRJtZzLYu5G3t+rhwE2Ry41MzhbKkpXs0/z4cOxD8o
inkKBDTDpbmQSRezMAyBqDixLQiuLe8fQ+mR7Tr2bWor8fQ8lge17Rh4Km2/8o78X/tOQBjH30Bb
Xu0lP2XWT32nkwAFudhLCW3YsO4S3x1zhp+nuvoTT/4Woet7pnFxw2k8iFwDpr6AckHwffnBRtPm
KcNAgTuGX7mTZ039JHxDrDWrIU5JkJxTz1r8WgRPmT86cvXoy+L9oDuVaW0EaldOjR8C6JiFJxoG
97jYaFFK6zrCrbmNGp2CMAHfXjUF82RGZsehsnFRVqxRfOE/kg/6kct5B8GThIQJ28gtu8nmiANn
6nYiAp3J/vb5XTUE0TORH64YdMzl+uK9iritvMg1TeF+mvqTlU7/RmbsGP7WuO0VJI/DC0Z8BuMo
EIGQXV3a0tJENZlMi9wwCp6H4ns6HcXuc5scu+FfjeBE1O1IgvIcUPdEoQScGnVhu0JPMfqtC8nz
7S+/YjZ8/zkQBVPEo9JK8HL5c7K0lcZa7GJ3JOA4hnWUKbZl9YVd9MGdhQLyyzCgxSdblCojKWdg
T4uDc99p/T1LGTi+Vm9OD149aDhgCaTkPNMzE6XN7ubD+8ykENJhgxq7Xp+8In7zKTbb/Sh2tvya
V4qj5MeMXiIRS2eKAQyRk51shebX2dBMRkNRRKTRQL9vKdkKlWoSNDDiu7l+T9r0FMVuGR8D9Zwb
51rmGAo0+sV4Iwm7dqTUh+eqCEN9gBXfm3Ufvhz6D98kk49dYjY7nPlNiz9tsAUMWXFas0ontXVg
UzwPiwiyC3yx0gBpuaFkDk6ZiaQ6nSnsNo7W7AwWXgtlbjwjDYVZDX7hLIrIUD3N7BPXk1O08A6V
Rs02aM6ZdlSEDPKG0Uk6xszzwZaacFeZ913yC5zXrgIRowqPqRdv3POrZiennfoWrzzUBPxJXXy5
HmiF5jXA75Ig+Wx55rnLq59af9Ay62dZdM7oebYwIjH+G1mbJh4Pt5dkbeEJCGfWv7kPuZxBEYQ+
07s8SN1sAIEoDeN40HxY2G5bWfFmDHXP+BgEPyhcLa50FKlZL6VN6qZd4ihleB6n1ymNPgvp//Q9
AA6Y/AR6R7Xo8qJ2NKy6QNVZzixHDO7c+MPGIVq7ENS9mFGng8K3LMKyUJp6RQ7D1K3ALDt1r//0
hhaSRiHbmt5Zu/Ggz5h2YfF4CZYRYJyACGnLInPHowj7Qa8f4vE06K4XvrTyszC+luLf33Y4eEAu
8HkARJY0eYZiTmkKMNeNO1lDr6YTbEtQzqL8dvtAXFURueUIy/FkQ54sycsDUVi5P+ZqlLmq8tqc
IYUWKWJZb037EFUvlVxufNbKvb8wtwjPvCoypmTMMlfUckbiR6XbtUXzOxwHZEY7q7pTTH9LMnzl
zGOTxJu6P4pRS8lwvaslT5qwGUm/pzY5aGrhaJMb/jUIEw8Cs7fKvSJYgPh+6dQ8LxXUpM5cP3Sa
yDpIaO++MXiSkbmKpJO3d+6do37hQzHHf/Bt0/A2Fx0GLzMjSLbT3I2SyX9QQjXce03cPct1NuzE
yayPvS8Ou8andVQVsnooK1l2DEGHH9mPh4NKwdTJNUQeKkGpDxDuK0ynqpYzRIV+LodBnLltg53c
65odBVF+L6a1dLK8HgohH5WCTG/aQ4W/OoTWMO6LYozPVVRED3UZanYHbvktkSbD8VgUAHA9TtwP
spcYkexjlaLG17V0mISy2fmCHNxRTi3uZEqqn+qpgkbaaNvj7SWbXfhyxRQ6rUgCAl+lnnnpkyqZ
14a/zN1RTdOj4knZQUDvxdEMyppDmkiHrjKqNytpt879dbGYs4EyNJE4nfPZkVyaDiZLqVOVDKhl
1lmVnE6Sj+Z07kN30I5xFe1KcX7uikOXtufbX712/hmiIEzGLt3mhelCMCezbKLc7U2TwY0vXVi4
xuyTN96WNVfy0c7iAZW1Vs7RIMxdrzwo8Vv2SVQF2/C+mTMvZvdvs0WNOf/u5W5+tLc4/w2jpz6I
i9ytwn/M7qWHqtS6i9FCLzg9t5dw5amhiAKCbiaz5U+Lg5MjLwqExMrcUg7Vc2eGVPtN9Mb6pPl9
29LqIkLvRrUGvsgrzQyvS/MkS/kotXvIB80x6Y7qUQBN0k9Kq1+BCtVb1bd3Jt7lQlICZvaCmA8u
0MXGCVZH4NkJOMhgJxVnPwxss/oRqq+93NpaEu399GRq8cHMndwLdj0Bd2RrJ7JSOxbu/NYhypbD
XWM9jGJyp3coVGhgCszXv18a6hVE/2zF3Hy6vEJGO5mhp8W5mzWmU0z6oS7i3UTRXzD7Q+GVe7EM
vjAFs3Gs144ZEymQxhE4Ua1bHDOzTKVAiYrcNQFn113qBNmf0PqpJ6+R9XL7C9f80wdTyxiwLfKs
qmQ8ulYpFf4ZZiUp6R9NHYidMsnVnulx5OyS9G9ZSueX66PhxbM80GzIhDrHMQ7Z50lv7VF6KMpi
N4TfkvjX7Y9cO+FMQZszN4nE/PBiPWMlaye9q3I38EK7KD/lDGTGn0Qz2stW+NQnj2L11+VlPg/9
XFrZM7QU2ZvLk0O6Ixd6GxfuJBk1pD/lKdPS1JaUUnUSBEbvrU5DGzaehGMwTMOpCYL8UFoZPADK
BOWaHv6aeqvd1aXanEypS06ZV3QnmXfWk4J0d3uB1vw15CHU7+lO81gtI2dL9KiP8VR4g9Uxg5Om
ZzNhLNDPBd8egmoLWrqW+XDt5yo/rKAUVRYXa0oSVHG9tHAVsz5I/ec4/Z5oZ8+DS+ITDf82/9GZ
/q4wgbRvFAffJzeWrgetCsQqgCUjt7bIR9ois0bOeeE2U7H34nvy+8+NYjlqaO5Luf3cxr9gfNCH
u6F6KZPWtp6n5H7UEoeUkqi4vw/EoxCj9dDfdUkCH+adH9mpsEXbsL5Ec7mVOjrF9OU8b6AOtWWJ
A7+z87tjUA2kqgkTBUgETE5UycldgLe2B3koT42mjU9yNKbHUGmtHY0TeWO6eDWaMLg9jDrM1dUl
/EBtS6mNhaJw1cLfl9KpRqbdP2fGXSY404tijKiNPMU/b5/L6+4S1whNEVGmV8NA/tIBU9cZm8nM
ClcMpQMY4Jwha/9XEhS26Wu/q2JInXIw/4mzQ5yhDmz6j33fO30x8WYJ33wYeNTSPxXCn1qJbXOT
/GDNsTC8SXeaHE0CXn55ywvI83VxaAu3L/p/iK8sR6gZt1bNtDnLBaP8SmwCpOkEdS+0eX24vTrv
r+TyKLMT1O7heJkZQC/NN2abCWZWFpDQTbDDlUNKpSwy/fa7RZT+0Je6NwPvJ5RgON2nrivhxbE6
pT43USQX9mj4xb2o1v7XImtpiHKguodBVot+7p7AIpoq8feN3zz79avfPONl8TYgy5dzx3ok+mWh
ipwjebzLNaTaS8+OMoK13t+nnxX9PvCcqVId+FA2ntXVM8yTinQ7bMf458U70MRDbESWXLh6+sfw
HgNzpld+SYrvU2U6dGD3lm5LZv1kbcWN18Ecp3cmKJ0pF2bNycuNKpO6zIyUYxwCqILLwQh+pZtA
6C0jixfVHBKLaig+VXb9Kbe719p79HvT7qpiF0WnNHlTvhvaQ0yZECjMLi/IgTaevflVu9xccg2A
CnT4gdDj3RffqZWe2ox94Q5qclDS7rUTt9hZVgoj5BVQ91JRQpmCS3dpA0ZRsRuqtHSlMXBioPMJ
Ermg0c9h+hD4cCwZo1OKX3Jv49vWlpfSz4xOA3/J8Pal3TRXTBQrs9KtNYsAOWg9R9CUkqkvfxOH
OZ+H5TpqvFF4D/J6tCwubVWD0EIeWJVuhr5Q2KiPBYqFBiO5go93L4tTEQn3sgexn5U9b1zQ+a2/
so2j53km8aAUdGm79KaxHBj7cC1weAyu8koaYqADaopsi1mooRzzXa1DYRjVdbLPhrByzLGvz3ld
wduIvpx9+xddh6hs+BxNUQOnXb/MYz2cgzb2YukqmfwZ2N2L3mWsv/Ez18ZzpmYnY9hyFPNeLtdg
LttgFIZDzvTlGmhyxyh0n5duV0d7I4A5WS/OY+9SK5XLEXlM36ba7sRwHWYjKjXetPHNa4eN4ZC5
FjdPo6iLH6C0IMFpMXDY9JawKNHtINF5aNH/2PrW69iPKeUPpuaf8qHIHzVpPsUSbNtdPv0zDBEv
6x+/T/74hXQ3GZVTKf1DqFuOqI72EKf3dac6fmDw3IvHUTsNxRakZO3b6QYgokm4Ll7RYrVxaZWx
kZQuk/m2mIgodsKMkG2s8Npnw5Y3l+iAPRHzXn52rCbwKpPQu7rXHetCtmvR+l2oxYmZ3P3tA7zm
sijEgI2ZN1RVl2Q7aikq4dBalWt6wr4UC0fsTDdpKntIKcFMnfCa5wIUmmX8qAeH28ZXXDKg1lmb
FggUsdvi6aG0nBsQc1WAaF5z/edobDzoK+tIIs+IBkrCjIot3UUhi9kgTm3lMrkoyDTAp0c5efS3
8B0rhwKkDjid94IITcvL7arqUWmndqrcBPy7mOxHWFVRK7i9VqtGCKWoqdLnA3pxaaQWjTApwNu5
k1o5ZQA7PI3QfmuaZHXF/mtlWf8Ww67R1ZYVi9LuYCSCIyp/SvmHGfwvO/PBzjIe8MWwTHrsTM3Z
9CDX8Cvbio5FvOWsVrq2+GXaozLMzTjMZZFTyNqoj3KZ853QJ4bgQOmotKYIzQJ7sC2IICEHzI5E
VsFb15nH27u2vp7/tb44GkmYxX2JmJALA7yjKJUN4o9Yn7FWeC5vm5oDxMW7MLPsM/LNDMEM97g8
INmghl5eJzUHRBcPSikkR0HuIP2kMZ/0UgF/lizOuoTpow6IZn/b+trxVODLoFfPm4RmwqV1MCa5
lAPZd8fqBST8IekiexrzDSsriec8hQSM5J3QH2T8pRlByupW1ovaLUOJ6aCyO+SKfEBW4V6T24Pl
Cw9FeoLG4mzp7S6alIOmCafbX7oCMZl/A13Jd3p4Og2Xv0E2oByRzKp2oSf9XpiPGqhbpDT3o5XY
6Nm0pNxFJqDaINuyUWd2KZUPwqScgso/dNqrFGyl47PBq50neCfug8zlin/Kz5HuhbOndgVhOo4I
xZvjk1L9MP0XSWTafmMPVnf6g7U5RvvwJptBJAsJEB5XaAoGi9rYHnU3lfOt87x2deaU5P+/ahlm
JKIQEWvWbuPZavZqmZPdyN+yTQ9xXdBkO2liUs9WIL1bxrOdWKhBy9CgS3AO1b6894MzxB12Lan7
UdtYvPWP+q+xxdkJ01xLNR9jqL9b1nfffKP1plB8u31G13zB3HFjshzoHOrWl3s0lDmP4jA2bkn8
L2Y/O+1bB96pH45i/Cr793H+7bbB64s5w63mvNki30eKaPGUh0o3yZov5ESlpRP22a7WSrsEsQwy
1RJP8UPUlkctDm0NuMDfjvFBhDh31ecxGSAw8nK4zhx9P4xzSh2J9UbAElWNXXfy364pEHcoa5lP
IVyCJ2yxdX4zauKk6+TJ7ctw9s+tfjC8oyTcK0mHivAGWu7qli2szTv84ZYlsdDGo6gVgI1cyWud
Xg3tUt7CV17jA2czRNgz2JjdsxYHxcgsL/Iss3BRoZ/nBPTSSYzybvBFwSbHUJ97JQJ9TCJ1Ss0s
P8qCLOzNpFUO1djc85CVNpWFfhfMLcPbR+rqXs4/DUjMnNUCKloWxsckQpgjQja2Dslmiuyg4M0S
ze5r8VHxN4xdl18urS0Dn7bU/KqtsZYUTFbBFapGjYNuhRPn5qOYd3ZFKaiJApu7WxrS6fa3XgXC
C+uLbRCafkqayShcTfDg+tInzwmNYqsjOZ/Qi3cCK6BDqGzjGDR4RC7PlEl0YHYe32imx6k4Rdqp
ExgIOqc0NoyN27Jqi0LaTIgoQa2zeCXEKdLzIBIoZxkjAmKlM3iPZvdQi+KpzKNXEL9bSdPqFjLf
jxSEToRATevy85RijFpriEtXYyCcEcpfRvW57KV9EaOktKsMaV+PfTP3MPaMYbu3d/A6j5oXF8EB
XhGIBOktX1rPRphb0ootDFTYzfM/QKJ3udq8BlruDpHw2BkoBff+iz5tsaVdvSnvlueBAYbvqG8t
Qq8pz1NJi/3SbUrx2EDPIvyoausIzdD59jeu+SSQAhJaGwigwKB3+YlRUMGrUZH4iwlahH5pKk5g
VvR+6c5s3MfrC8FtBisPf9FMW74sXnft2KlmLpVuMiWTMxilTpTRbOmkrRwZymXvxE/kVTR9FjdC
SBKd98go3eC1biM7H0y7T44wz46B4ujeYSgPZvqUCF9uL+Q7y9rlTcQuBwW0Pm8KUwGXKzk06NdK
dUhaUMk06AMiSG0gwAnFQjhCKyDTfdMj5lvjftczKM9QGboFlslUtdglb6AFIcLyq+JFUYNhX2Xi
6wQb52lE6srpxT49pEJ5KD2RKEYVX3LVDx7j0VCg80h6OAnU7hBWpmQLhlBtbNxV5AHFBqM9c8OO
OP2qYT9NZWcqSUBKr1T7qAr2YNMPOcyrz9SjWlTpbLnt9reXc+2w0Bq0dJjl6EgtA3INzHNspgX5
92SBdBUZiG0msdzoMr1Tni83DTpZoPt0vgn+F/5FyKoccou8cmXt3g+Sr8NYO4AzZ85cygzHpoh2
umBBqdPvRDTpfH96CibmdJB3MMOfip6yi0yX5E5BXTBOPhU9w7D064ry2+31uHYICkhcJqygoiaq
Xb5lsZIWdDDTyk3jz9Nw7795DLxIG/Oe188zRnjbqXOjqXHFO0HfdJgsk9qN7D2XzfQQhZ3TBuod
tcmdFWwM9157HowxMAEglel4GL0v70vmWcz+xxWFHEN05Lg8iZFHkLJFPL1qhv4LE4Bz9X5ZRg8a
ro5ci5XbQHWxm3IzpGKviCfGe7c4JleXj2RtliiA3n+ZyFYKZCGDKlVuLd+Flgg1ywkBczvxv/rN
xuKtXUl6AwyuMz9JyX7h5MKwLP0IRha3DYVf6UzwHNgBIvIVHWyJmqpYfBXLLWzZqlHaBMwkAKRk
EuNyx/Ip90E8U/gw2qPnweHXhTYEP7mjEG+kxjFuf90+9GsLypP0fwaBcF4a9Hq9KdJJYEEFT/is
WeWPQGp2RVWmtpH2GXPWirnRjlg1Cac15QjcAaHVpcnKKP0smgsBZXxW9wkOrpGASR/9dHOOZ/6n
lr4HJjZoJmFAmA/MpSnI0CWaPKT44/BPSHDqROpBjvWdpJ0DUzuU4otVbZHar7lVsEWkVcSMcJcv
Ps8M5EaR8rJ26e7S1G920t+yy9E5Zz5zHuydS5r0XS+/Cv3OPFOloSZmeomyf4b6lIActoI9E4f7
wM8cNdiqXlzHpZiEiuV9nJgneN7TD3mVKcSROlZK7Ya+dmd8i/L2KL0kUD5CDfCFXGTjOdwyN//9
B3O1n7SG56m1K9aj7cGw3pWQX8TZj0p5lOT7ggT59jVYNUhPir4JEOYrZEbi54bQFlJNOV+bDr4Z
m4QXZnxETjc9Wf3Q7POGhoKH2MyGm1lznoQycwWAphRZ2+WnmpUSQfaks7J1O0dOQX3wjSjd5X6T
7G5/5NrJnEcS5kFwemDL5KILymGsvLBxkzEv900vZ7bh40RvW1l7Rj9amX/Fh71TpEmKRStqXD3x
7DDS9mrw4vtvKvw2/4Mh3pwZQwIz37JNoTedZjVe27iVWDqyEOyU7i2UvjbWlqGVdUMVzZrHKUCK
Al65/KKwsKq4MYIObfZo2otxmz0Znh//bTOaUa15KEdDe2qGCS58VZd4feB30DXjct/ANLhTgKCT
Fhxvr9rKeaPaM4+IQInA3OYiw0yTzKqUwmjcLsxs+pE2q6ZI3cberPh4wHnMoSFWwmFYDlh1ouqN
Vpi2bqAjiym0WeQUff2nA1R1SBnReSh6vd5wGqtfRkWGYIa6B4xal9sUR6kslUKAzfDfJvikpE9C
uJGBrJxtEiyaYjBtMV9uLkzA5lcPJsAatxZpfiS9Ju+EAtRYiyLPrgb6srGMKydPoTtO3kiXDNa/
xZkADmGNcqC1blZb5WFs9AneCpjpbh+Jtc3iDsEICY8SDb/FkdC8yfD0uG8pcEC74lUP+aQ5yotU
FgczyV5uG1tLHhmhwKW9o8CYpbjcprroxMAPtd610KR9CppU21lCJbvMKmkngcTLCUoLsrRSkA+J
GMp3nax3hyqGG+X2L1n7bIDszP8Rh8xsHJc/pFQj+o9G1LtSo2dHVQCwWknDTm+yV1mPP40c740T
ulLuBTJEGYlBSCYu4Bm8NGnVRV1bqtC5+hTydoKE21VSGB6sIm7obxX5U9tk4o7YQnjivSnuU98i
txaBVIuGsCXQuRJsXvyaxdMjUJUYul7v3KERi52CYPe+0y3Bgc4j2w2xEt61hcKUS1u3d1Lnb0Ey
Vt5c4BgEE6AsZw60hXmrbMI8TdPezXhojcr8x6gfm1R3pubPVE6nwBO3lE9XP/iDxYUjZ0zJQrcR
i0mAREX3vXyLveo0zxlAtWQ8jMHX2ydsxV1QMWQ2kfIS3b3lg5sDBc48PR/cCYbDzO2twfZGihRb
GqErnk+l2MPQHyOt1xMpitFpGrTVgxvBGNuWUE7E010mfbv9NStWaN+hIg10lSLTMs0zASxVidyP
LiIqD0jYDjtfTfZCU29xMqx4PV5bdOHAhDEut6zMiX3jT/D1TG7U6cIdNNz1rizkciPwurYyN7dR
wcUDKPzv4i6Wej+W8O91rhDmAM4qW93C4VwvGBZokpHLgRkntb+87WXgC77vcdzqsdxbJXhow4gc
hO+23MqcpF2mObMhYiBaycR2S+XWmLC0k4amd8XxUVCChzKHKmuKXuYOkmwX0/cs+O31PxFi3nif
1r5wRuDrlDdZS21xoRS/CyTmwQa3Gkv0GBum73KnMf/cPngrOwUWl9I71ACwTS7VHupOQH0SIUxX
9D8VRWS307+3DVx7InYJ6Dj/OuTyZACXGyV1XVTpmS+6lZH3+yISVbJ9fXgGsbTL0lkvCO2M/dBr
6cZjuGbYpP5GYgWSiDfh0rBRa1IST6EI2teEnuagD+iHCM4gOmFHPzrZYgpd2S96fuwUg1zU5JbN
odD04l7tgskth9YW+5Med/YwHm+v5nxxFqeRAQCqW9zheT5jcbFiiilc13Ry8/GU1v8GiooA8Ke5
LKzlG6auHSyT8ST2VNPQPLtirxuLbOgVq5oAa5uHIelepl7f9ejrGMJ0vv1VK4dQRTuKQikLCHPn
IlqgclmZodiJbpcmlmO0YrCrqrLYuMorG0QPhvk+qA3It5d0NJ6RQPJuDaLrp72TJe7kl46xRdwy
H+fFBgG2hR6RMw8PzVINMQ4rofEERXTLdD9OqFkjxu4nqGEeFQXKu9Tby+KP26u3slFgvWDbhZcG
oo0lzSD4Vi+ONUF020FDSKFOIV+M+smO9fLcxJa4sVkrR5BGHZQ+0NPA3r6ctPakUlVLvZTc9KnS
Mqc0jIMn3ZvAS4Zsa0R9zRYsErKGCySNXwIh8la2itrTJZeacRgOu3oInTAOPhXyff/59ipeU3sw
qc6ULtTJKkKz9K4u/YUySm1UJbXsFoJ69IbHQPChfKpsHVazQvx3rG0Yf2E2kA5qlj8mnbcXg2w/
9cW5DaSnwu8Oomd9vf2jVnzYx9+05D9rNQbO8qGQ3bgI91O4G7yDoN816jE131q12bggKw3DufJF
4QsUKbu7nGsaAnOidReLrqCfEj+1PeU1rJIddDxG+hQLbzTymG463P7GlcvP84AcyCx2di3tGOaV
2jdGJrlNOgZ2b3QDY2aesuHNVk7ShZX5En2onBip2hlTHUnu/F25xvCG1ECRPzm+PNpKtAGVWLM2
a0XiCEhKGMq5tJZSjQrispPcGj1heMdl75FRuqHZpfXGCVm5/HPKM2soU2DWlpUNWYsL0fNVyQ0r
Y69FXQy7ctRBSQuiMEu2ir4r55Gqhoy3QYFX4bG7/K5S67NeGz3Jtfp65+n+E4PmkfYqdf9IAuo0
vXv7aKzkdIR2jC/ATEXfjvrQpb2+MuIkS+iMy9S6yu51yv8oWeNk0njWtP2QC7DgwewZP1ix9dB5
w8ahuWa9w7/NfQo0lOZgdvlkREaT6KZfcv/SX2Pkfx1h+4Lq/Sw0+l1hKPYI9CSulCOR0yGSxB/1
MDq+3p3L3IXh6i08BA/FC1Oat5flesxr/lka/p57M8fAC1fVJohZlAZ5fd5UOyXBpvpcma7UHxLz
exQF+4BiKy2V+Hdr2Uh4dxWo2eStg/6zFn/DRvsQMc7iWVs/bM2B8MPAXAIns2AWWexXkkF3D0yI
9SKvGNGiiPxxF4WFbRjt3m9Ne1RhJkjGY72p0rLiRgxCFUqws6w7ZF6XR0Uq+0RtzF522xbNuE7o
SoDCwpZiydp1Y8gENhNYCuY5sksrfa9JGaAY2VXLL0Mf7bR6osqgHLxsi+ZnxYXM/z44XRBH1764
jkIlQGVbdrNJ2cWpvwPRAEeFb4ewRhTm/vaRWrdGlGzKhMzkoZfflfqDwqA+G5dGpnEotdDa+0zD
HQY46OyBasIfoQ+yv48kEGCDgYY20jsQ+tJoqOtxYBijTGP+i5YZO9Cq+1Z47Jv2qGdbBZkVXBmv
C9ki4fOc7yxn6NUqaBtEX2VXEqZ9jgBUC/mB7iv7SRx3DB87nl6c9PDJD39YRXTX9r8K6dQrzM6P
/cYFXjtF1CyY5iU1Zs5tsdqD3kvlJE+ya45nq/7ad6+R8XncoupetaJSTTCAPPHiLLyE1I2WMTQw
iopR8ix1w6NSpflRM5t/PUvfAjxcQ5DxSfO0BlxRtAyuxlBGPUrzGI/lpjVF6epoxQdQwAetju8G
sf7shy9Z97Ow9k2r2pMl7uWk2SWpwZ+NnVFu8SGvfDs3VJ2zCZGsfSnGM2X9kEVZorp5erSGHnaL
1NaGVwhYbt+bayw/WKCPhhaL7HuakiVDjCH1XujBUvjxbmxRQ7WGByWLP4/mC1wAlXTOZKQ3puRL
WgsbOjIreQ1TmgQavMtkN8vEMzK6qQC8prpT5vn7sMm7kxdVopOroLtvf+6Kk/1oagnjQIkzFMto
UN00Fx+EIXmNof+6bWJt5+ZRATBdgALJOxdOAbbhIg1V1RWzRnupZbqvaZ8L5wGZ04O6XaBfs8cW
UuQhK2RmbmEvQx1G67k9bjdm+0prdrrxVmjqzm82elBra/cfzr60N25c6foXCdC+fJV6cbcd21Ji
T5IvgrNJFKl9oaRf/x76eXGnmxaayODOnRkgwFQXVSzWcurUpSDxQy4iUGPUaQF/gLNrwapQkZD7
8e2j2zIEXHXg4eDhABwXv+BCgj92bJrN3onRp2mxv9MDVFYBsdm65qjN/ytDOi4stGg8vewcCJj3
SxPl/SnQ6L2R9odFPzUmEKpr8xiw3Tg/B850HrunZnzh+qHDDMJtdbe+3OVPkQ5UFwy2JTAGeCHZ
vjb7SBwqAX99oHr1Nw8WjxQCeVBRA9F1fbCL0y/IGXGwjIHEpsKGrRezUJRMNz0JYheU4NC+wHi6
JCRw2xazxp4Tp+XAWEiNHnFm46Dq6HXTDsOi84n7/gQPYw4Pg86skwE4pZViFqEevebBt3MVvnzz
hPE6Y+QP/JqAmV/rDUqkdGnBoxXXph16632aP7O0iP7b+V7IkUp1ZARaS58CJ+5oE5bFdxtUXJOm
iDa27h9ai/9TRrod9ZhVWd5BCBTp7Z/cV6F9t04LJ4UlU2AIxfii9BSkAaAjetC5cR787IwVqL9v
qzUi5fvz13aPBsG7bwRdGuqq118lBTvLROwKcnJwpfTYm7DHqqduX1PSfsKsjUqvrcqIKDWix4Kx
NQC2pM/jNf3QFTpxY65/M3vQ+HuPHr+v+uqR5VnkggKRLu4zcY+FG5aOd+cPp+nFpmD/2Fcqas+N
Q8b+vP97cbFoT66vjXa9FhVIhuIUqU9ZJ1qX7rzuMVhU8PsNc7kSJNn+2I1+A+ACzMXNQnQUQeL6
9+82DAUVDzGgj3BQqnpSNKb1NRXf0ZzDpkBNuo+dNLltLBuuC0aCRBFFHeBg5PYFGCsHP21GFxwO
RzSGQ5In4JJVeOKNvrODtjOCax2NBPcDgdnUDLmzIIWPW1YsD9xJXzQw2eymFvAij1U6OI2DHHyo
ttOcjMn3j3SlIH8FCoge/l5f1EIAkIAHFUi/68thAS651BPzYiN48Rxsz3QP7X9pzQDhgdkeEDcI
ag75ESR85q03eKgkn8BkYpn3aa8A8m3Z+aUIWY8xa6hRQ0RgoXCUG29j83VkgO0bCgyxSpDIDC+C
htzIZ8wBtF5sdd9o7u/W6SUb42lUNR5VcuTnTUtd3R9HyOlPK3c+l9ny2BDye9IVcdaWxV+enOSG
ncpnU5fWHiweU3pz2Oc+aPv//Acz+9cC5ECYcM5So268uNDR3MS2qomcy3R3W4g4kuteAkp6aDki
rkdnAuZ8/Wm8cUhdtgSotmHJ2R4eyYxculj7rl6DiADQnpMsv8v9QVXm+3iEYtAfUEhQvyAilcte
qzWwMagrK8aKvSgvnjx0OrG98O+1w1Qe6DERe4O3TXJ/VjFbXmp3VuzzNw+ILI4CO3mg6Wng+6lW
Iec+FjiQAeHtwhgyOPsRXl2fpd537eSZsxWjJYg5soLszZH1e5t4uwZs2OswKUrAH+0dAuFv8ZdI
EeXFgcE8d+jCGFbM530xxh2w9hU7Z4FqrebHd0rIQY8EfXCUpGRSZCsDw2KNdlfcAXITIQ/0Qysz
VNjpbW3+lSJdqoZwB2h60wKlxxQ6/VFUz+cMZDKLwh1tmR6am2hFg8EKtU3p2WV92RYF2IFiW9Oj
sh5DUjth6iqkbKvzrxQposnmtnXKAeqgJ3Tg9LGzsG3A6MLWVUT1KnUkI9dyJO41JsdjWF84Vkne
vvre99sXacsCXME6jgoAXjw5HlyXlTiDhYuE/dD2fVGS6UnQdSiaQ1vOCOk4psyRKyNEkD5MHYyc
metgx2Pw2c+eHAwgJgE4TRpz+pxpVhsSc54VIfvWpQWdmcg94It0Gaxitc1YTFgtEIN0ce93v8E+
tZbgEJ2WHbZaHm4f45ZNXAqTPISfzj0rGg02YX5qyDe7OeVYX+4oDGJLJRD2izQSbDkozV37IW0a
hhU75+zY5MWrM+/XACvUHgw3vxvQS7it0Zas9yo8tspgQEj+ZBZryQgfZGOUjEzf3boMM+tXOUz7
olGc3YYJwvQAFkCcqYMxXlyDiyDCtLPF9ufCjbN07U6cYXdIwWj39/oIL4epEUCX4OqkW9thPqwb
M4qwqxqB9JqceDK6qHbBAqmlxQ+HZF9vH+CGSQD9DJYW0RJGyV/6WM5qUxfQVy9ucPtA11I6kdc6
9wz99shZ9Lv/IA1ItneOVxTzJAMcKAe/Zw9py+CAQ2nK0K7cYZPBPEazufo/XOAiVEs6hAZSiCH4
JLFNCaxJuGiSXx9HYi32ildKazHBbEVrGWrVqaj8xzotnrpM1ezd8IcmvAhwvpjTAlmjpGOLTexB
2TtWnBp859ZvZT5H66xCK29+twsp0nerrGFt2xp+w1zvrMkIqzHD6PgE9g/FO6JSRzq+Qp+pU2AM
JzbsdTyURv3mcoZuV9qq1pNtJOEAeOBTgU8APt7Q5ZOzeF6PRWaDW3c+2musLeS5zab7CrUSNjwG
VmQuddjS6q7zJxBwPlnY15hFWFi1lixy2tZSJH1Ctw+mg5kVjPUJClR59rAyy05Pm9QCAPPTEKR/
FmZG5DF3j2saNz2K3pRn/+GGACMgOkZgdQHJ2bWbAYcEBozKBnU4yww9vTpM9HO5/M7BaHL7Km58
VxRwwDwlaDRRbBH+7sKfYQmspw8aSjmL9uhrMdoGk6vI/jds9EqE+AkXIop1aYreGpD9rys5+pV7
QvVv2qUF+ATgbWqFRhseWsBXBWAHLON4xa/FZRMHSYqf4t2pSXYfoMYeWlWqIsPZOjfTQO3eA+cL
/Il0H3wsfiHDRJ04GwpE8wU6z+CIUBLrbzxs6HcgqhYQBLFm5lqZ3kUQv0wVCt32vsAQPatA6qHV
6Oi96HN3vG0LG3YusPuYiQY2CJ0t6eRKoGWZzVBmToPpiMmhiE+7oftRLS89yw86Fq3T1/8g8Z0H
XuyyALPgtXpNwLPJriFxycwXK8/peSytl74bvAgjEniDGMlP06JpmAcFkext4Vt2CeoSFPlxwFgy
IwlvEbykujbgjmHra2l+n8c8ZGkf0SC+LWjzI2LwB2u3kJZhNPtaSxeTX669opKnDWw/6L8H683r
kmHkB84VB7qBS3Bxj1G+h8kAnulKl23wvYIZFKU2f1oOBW9fMrfHPrXfdVVGqF1FvTYf+yx9RtNd
ce+2jhPtdPR6sYwcc7XSxOIIEGVWByvoiNwKG7Ox0NHkaeQMwZNvkD+3T/TjIlasXboUJn27AYsl
MXQP7iMXZJcEi1BcXd+XDmsevMkIfhpAcN4Ri7jPAZ3OU7k2n7R+pN8XLFc75Ia/jmGK0DWLemqq
kGyb54B+rIkmMXClsk0XOTf47DMsZGnrn8vw3cxG0AWU38tU2ZIVWkoPE2oWgEOBfxkbFeXZtSJt
2//zrPWC7QbrTjN2aeXdDQMIIY0wr9oQ3MK/h7k8mMbb7S+w5f/g/XRA3l2g+OWdMIO/9guAN17s
149ZDi5w8/xf0j0LrELA6aFfiRK4FAgwhw2oqKK+lZb3NRCJo2o4e/O2wOtgTA6bgQAfEN/y4mla
jKr05wnLc3QtOwJwfGIBFpf4WkTBAN9mUTfrJ9LxqADl5e3z27ISDIAh5gY/Gj6d5NhRVEOGKW5L
ne4xdLEzei8c7DP4GRReTjht2UYuBL0fwYWKAZs0OoG2LXZzUCVMkeE8aAYqJxro8LA4ObAU1aAt
wwAoAmgtcIELfOn1kY5Wt/hGE7hx0zihHtQYg01D2v2Hwh14w/4nRh7/NobV4sUKMXnn+U9lb/C7
mc8/QVekeBS3wgkQaGMQEOE8ABCSp9FAG9OiSujFg5eF5VBEvGOHv7cFDJ4CgI5UGTQ25vWRLauF
ido1w13SAKDkfQS8TGmCvKLS/t5Hw9zQvcCcGj6OjFpbmjnXEO65sae/cgRGa3efGuFaqfYBbbx4
V3IkI0iHeR3LAhqx7uT5iQ/qptErd54ZL96oKNdsGNy/sjBTJL07AR+xBEgYnD5YoTnfaT7Wgtt3
f/2JQOchwGlI6DBmISm0LvkUgPbi3VGAWsiqQKeer11kdEBLd6anojbesDrgmQyYG/qfGIKQQrFg
MPzUN5Eht8PP2nCBA/18W6HNU7sQIClUZOuqpzYEEOMbZY+9leOROt2WseHjoASa/KgrgGZWrupT
EGD3zVJ5sTOcDOdPsz5guUJPA4WHEz9V8nBXYiQnbk+WoXUjVGEuSfdOV9NjUKJ4W9UGifp+eRvr
0Tm1bh18zlmjcHcbDUFgaTCAiIIhtPywjt4Kxjxdq9mPnaKPzGm5q6bQXl+QGoS+1d3l+WezfBud
ZALh6e3j3cAMX4uWXJPZau1KPIi2INOwhnPXrUcjpzvMh/Gflc2iLJ33mWXfVQF29aRMUeHb1h07
v9AZBBEN+FSuHRenhW62E/UBaK8P45ydF5afka3uB7RG7fTedPP7QsxaFX6d1PTrbf237ggeGcQ+
qJmK0eZr6S2zKdYiLn5sTtgZzJhJI6LrqiBr4/1EzyYQO2LA+Q3g7bUUjAmwumyBORZEBHP3rajZ
gYMxowDZEznw8c9tpbYiW1SAwaiI2AqDAnLG5xQu1eZUB8YZQNj5M/V3dY09gncAv9+BYnU3uN1u
9b9o0/zStGGHnWhToKqAb7lv4DqA/0FSFuApv9aZOtgJmy0ocmrc3fNgussQXY/ZvnHdU6YaoN7y
EgBUIgGDRDSaJU/kja1Le46OOpsb7Hqv0NFhveWcSrNxD6Zfqt6mLc+HfA8QD1QBxWDltXLLomUa
dgAjTwmAddCdxgpRFcX2ucJUtCs2NcOKWGRDAvXgSC+TPzEshZ2g2TINd0PvARDOayNss4ecuIoH
agMpD/O8ECbdRWcAsKlHqBnPBnGKkC/MvWuc2qchgCP1btXXCfwndr+zMlLvjbncO2ZRh9aAZbVp
rYfVCgwrt8CzwFPPePb7pt3PrLXOCPOrO20pCqz16xVR8NYVFkeD3pAOCjGZaS5Hy0vvShdoinp5
0S3zhNNSOOhtEYh4ApB7iOGb689N87Za0C11Y8Lc343Rfl/0RUXtsXVfRB8ZWGvBlylPE5kZ7edh
cHD2Do/QLj+i/X8/+2mUGd1xMHNF33/LrlAVFNkDWhDYd3ytEviwSlKDCSZeS258ciyGdscS8KNt
5ssPNs9TfNsnbcoDx5vYB403LpDcQTAuvTsFiBpzyw2dZT2Qvg77+lMfVIfbkrY+Fu4LRvugGGIt
yYhLDXxPgMAiPp08cgDOZopct1XRkm/qg2jbEohxzIdLHqDpnaV2GxH7VPxIzfo0TGa0NkiPWKAI
gTYVuhAlxXG+Q4gxu2jkgGV02hHQ5oR+6ap4UrZcGqJEJEQO0HKOnOOZomGd5QQQmhT0QpqLnSC5
t04HP0hVuYpKlPSFgAaZ0JcS0XbtHnnp+uFIsFOGzasiQN3KzTG8j4lIdAHAFyBTqqfNMFPXLpAV
Vc/F9EfzAFhmRzYfiEdDbGzdB+Q5UwFRNk0DFVB0LBG3YiG0dLWMoC2CAkKdpj6Xoxg2qp/t3L53
3D75D7aOZ16Q7IqdOJJp5G3Kl4kBjqTb7NHK0VTRa8WjsKUN0lZEpcCqYeJTeloHlrldUM5ePLXD
iQfdoUiz1ybXH7CY7sdtbbZc4IUoVzo4xn3arj5EUbs/O+5vYv1jju0hwPRJUSpkbakFei1wTiPx
wxCr+POLkgYmdo3GKOElzLF8IORsZphPm9tIAyLktlYb1xelcDFXgvAP4BPJ2icPXcrFAnx97qrE
GYn+kC/L3w8HIXdAcR+kOYijAV28VgdoWmuxujyI554cqzXAYw3+12jR6mim4+/SSpnCLrbUwhAA
DMNC8dCW36sK0KF2nOsgdlz2uyUlicpZC6LbZ7fhKTDOiCcR3Ss8i++B7sVXKg28iT4Zg9gATj7U
CzMLe5d8aWzneFvQhukBHhuA+wWQZ/AdSqaXBnm75lYXiJ3KfXUOOu3gQhirsWDY+ue2rE2lAtSe
BcE7/i6ZHgLKZgm6JYizMQHIpTI+0VERsGxYtwj//ydCqHtxbrTICcb6J5xbYEeo+h6wpxhEEtWO
cBVf3dbJIZQX0TfKdQgQr0WZMylb3kKbyfsxFda5fulYF67NG0IcxU3a0gp9avSXQFCPmqf0kTg2
e4OAVQ9ijzx0/b3ZPsz/uPqv219H3BSpEgDeM7DEwwUAPiEX0jCsqfU+Bhhizr/35NWwX8pgx3ts
GsmeTJuCjUjxrTYP8EKgFBlNDnf8zFwDwCaws9Nle934StdnjAxNba+4tFumB7owxH3A2X0kmqon
3Vic1Ali1457/mWqn3mrmovf+kqIvoRl60Cey2vsVxe0uiU45OLJ5BG4hpwaW0XtP6b5dvtDbemC
sWqB9AyQ+cnEbhVh/WD0RhCn+UB3QFw1oNDUy0+VWR1vS9rUCOPpiCZBzoKZyGsTzwaUnlc7hd1Z
r7pthDVJygCBrMIQNuanAQZHIwSlLhM95w/erhywHlfXU/ATO8UBqvcn3xj6qLNBWje0efVgsOIf
kOl1exQZ1oh7XDtXtVcdx9LQnorFmHb2mq/HMrf0vTVRoAssEPGY2O8ZDo7h7m+fi4gu5Ksimp4Y
y8QkrCMDflrbW+YBwxQx5lE+pV32XGkPVfqZTdPRQc1+Cb7dlrcVzr13Wf+/QJngQdegiOGkaZw7
5q8gNbxQ8FN2SCnRnw0JNRDTpeD0oGFnqxKmLXMDtkG0I1Av+mBu/sroQi0/iAl/A5tTqA0//EaV
BG5ZGngKBYYZ0SOaf9eW5nHmW2Qo0rhcPCbI/enRoNa3AXt6Q5TcG4VD3XA9YBgVrJVgFgZrl/g5
F8+EwUEdMeS4qo6TmORPO2IHKkncHFxDhcJWNtwqwlTRy4SdgPFR8t1BswJw1jAtxsD7zq6LY14u
kTE9LBNmRYrIptjLWasejI1vhogVKqI3hyF32UW0nQbi/sXW4oKbxwmY4rQyDwFVqPZRikCIoNKF
F+l9Aef1KWZG68xzg49mBj12z9ihFUyhaSsKQR/jrWspUhjZ2KkRoBudxm7Fo9Sud7lqKPmj8QkJ
aCKBhR23Wg6JU12gUXiVYnkcJrm/ggR0pw2fyun59i3ePq5/xQijvDC6ketlapEaNl5p3T0J7PVs
pNVdXWG0+bakj+aNijLaLUj/wDsOC7+WVJIej91kBgIzX6Z+pOsHD/36oi9Caile1o06tgfKSsjC
JA3mD2Tmrs6ah9JoGnyf4VCOT/oyRY79sPAy0tjBpc/M/JJx7cCCWlH/2ng2hGTBYvlOcyGjBBFK
Nn3j4LvV/Q+jeOmssPLWsCkPjXs0rWTND30L/Abxn9Lnqjvo2l7zMHD9pOf0q536X7pSNT7w8bLj
F+EwdNAY4/jl0do8nRyLoGQIlP33appD4kZTfYbLnl/MMY8yxXfeuBpo3rwv1QOAF3fw+jujVtEN
iObSOGNwJd0EAl4wdqj2pm7YrQgJwSGCSRYQeIs/v7BbrunZynmPY8Y25JTuEX5gKfLrbZPdODng
guGREUc4AEYIVS+E1B6hXNPgJtd2PgR9xKbXHLApvDfNsluWn6X367bAjTcVC5dQLvPQgQJDlVwi
MSxuD9XQaTHy1Lnbt5ohNsECu4yV1usw/8Bq+8IMAcAtv2ioc49RCzwV1jP1Q/D3DUthwOBqE5V8
bDSSlHf6qcXGaUeLjdJBE65t32bsUleklBuTw5AiXDVyFfRHPmQRyzQHS21BYZ+FplmebK/aYU41
tBY/CoYDq/b98Mm36BMwpIdRA4Ce728f+pYpgVESUFcA78GWKCnadAt10sDTYq352vvP1lKBGvGv
g1aklxgMcVEBxf4VOS9b+Wjw1SizpMjAHe7uaPMpWItopIqgbEuXSzmSk/WwQ7YfXJYleQFEyNKe
WzF90Cjc64Yrv9JGejTI2vaZ41JoU6woTp4Fa4PjhhVW8U2qk9u0EE8wYMONo6omT4G2MyYpsKk7
S9b6G7P2zN4Vhn+HDX3Pjn3KG7YrumeHteEcg3DhNM6tCpiy8RI7YB1FsImaB3ZzSA6Na45Zp6ud
JSJ91yywqlmPHsuPyoGbLXeD1VyAXwEkLUKYa3cTlJXv5aTLk+F5Ieee/J67+6HB/rfsDVQEqU5U
3V4R5l2nDGDX/VegHAZWq9PZnT7kSeW6WL37u9WKfSUUTLGqVn+oDaxeIknDil4R6n7MVSAYxR2s
tEHmi/j6WlNRr/fGFYJp1xyo7+A9/Iej/bDYqAV/8rE76PYV3/qEl/KknLEeSjhIr8+TYDTCfolX
moZYKbsowZpbNwNvH1JTuG/8i6RY65jW3Fc8T0x65yz/NP197v7kfh123gMwBIh56uyT2YtxKmP9
Plefew2kXNORtAqHs+UILn+IpLFHch0gVTNPuumeZd978zWfFeazLQLbssR6Ls80xZ9fvI4sKOY1
N608aWAnQ2pGOq3DYVJVbLdsBXVh0FcgT8GAiaTJPJpWEbjg4BnynVF/n5v21SjvimTwhjfqf/l7
Q7kUJt11bITqKB/8HHGaj3jCvqfGM4a/zV7FuLplkZeCpEenLQ10rHsvTwihu2b5bYDvzu4N5JUq
Fnf5/ID9xrsj4JbIhwN8ruvP5A24zVYKOvO22geFfuiNXdMegEPZ5es+SBVPw4fIWxYnvQ2jYRcA
uFMe2/DUKHqb1c7If6zez8xNTNfY+cuvhRwcouigyhcPvWbMzSMefJ8SwMbeay3NxiGOk1p6vHbt
gWl2Edo+T7pZK6O6p6eB6H9uW8qWQITVSKFFxwII7WuBpdF1k0tLA1CoIGwrkE7qr95Aw9Qh0UQy
hQPbkoaoGjUIQQCLF/5amslrD3wEjRHPlFSR03s/0ko/pJ3/dZwWLF+xVdGf/BZ5uNZihATk4UjW
Ub6+Foj9X3XfANMarzqNwCP+UFnrq67VZ0zpRljD8my16X5oVTuAxGe6fJEksXLTaSFe5i4UYlHN
/BPkNAr0/vX2h1OJkFx0gWlT5BN5GnNqnks2HNBq2N8WIXtG0TYDshCFQVwjTOFJX6trsrwZPZIl
QVYeVi8Af65xR7p/bkv5+ImupQibufC/oJYnU8oQU+ozmN2xM7Cygqg0PjNGTzmSzyH4hBbA59tC
VaoJb3MhlJEyNacBQq0R0yQZEEQ1KMwNxW0WB3RtBlBNMHUCPgRIhCfVpxZqr83sQIpd9aHVgeu4
5xEfz6xQtfM39QFzPbj8UOIDYvdaH+5U49w3VZY4oCqsAsw6tzvlS/khrYNBoIoj+rW4UChZSlJa
rdF9e7ayhM8eEIyZFvYeBnLYc3+oaP4+B0QNl+0wRxnf/l4frR2SYV4IKFGQAPfVtX6gUbX7agxw
krlZIuzAxoi5sL3DbSkbp4hEEfEcogBMZMqlPbeyM1Adp4ivzOqEucJwMLITdRUEXhtWcSVFulaZ
lps0R3MwMXwfS3RfGvecD81BaxXjbR9SDvG5UBlFyoHsH5m/UPfCyGerKSy7RMhhpW90LA8+uEWc
Km7mP233WPbfR90IF+fEZyBgp2Nf/u2w8Lt8lP+AzcGhYqLgWj5wi4A2ZRXB+2Xscofsqvll+Qww
pCou3vpuAmwpYJDgeZDpt82s9PsgR4xfpOuxmrxP+qTdefbzbevY+m4YyPBR+UWLGhWoa3VmoEF8
ls8kMRyCaWcPlMJPvQ5EW6Movm0K8nWkFZiww+CS5JywrqXzRn8hieMfe+aeZn2f603kzamibLF1
q7DgFIVMUIAIrh5Jo6zNaDXpJEmt/HualTQ0dJAn3j62D6GUoGB33rsbOD1YofRSYXCv0qqqoUk5
vpRLDKK03WoMJ2YffFof/C6LVpBPIrlQ4a/fSx7X/lcg6/A/bOB9v9HX+pnjovuZZRWJWOLugDVu
9Y+6i6mzp1lb71qPHL0mGsm97fUHfWh3HfvaFbZK/4+fE/h8kXejAfduOde/orJ5oxVexpKsBID0
FNQnmibzOD6Qid6BhpNWEThPPdoc/fwYVPNTkN/V4LeFU1B874/3RKzlAcEi9mjAimX+1c4mmAmf
ljJZ2E+r+RVM+5YrnI4c4eFjY6pcAEYA7cFSJ8nn5DlzarOryyR1nFBr75vQwIo751OBauNtu9pS
BpRX6NpjxTx6qFKOsxTpUI68LRM+gpYvvXNrkKHZKsq6jY8nNEGoikYtAF/Sw9OtQweiZKNMcqyP
tlGkNdkPPW2fy+XXbXU2HlcQ/+LARNaNBFEuJnik0bMlNcsEDPgRwZab8etQYXyXnuuxj4yliFwb
AVKqwlp84JMUn+xSsJSZrpnrL1oBwW6T5LwNp/qF2Odmto+sbCI6absG/6AReJYtuO5x+YOwzO2P
Q5DcPgI5xXv/ISgWC8olYD8s6YuC6gDAttUtk3Yaw6zIwox/qfnJxeW1PdDqlQoL2pT3HtsC1wnI
lqS4lzPfQ8KP62AsL3Yz2F3ImqqLynZ2T9wyCgwrVuxQ1PZ0d1vTrVuChCsQzBZ4pGWIHasnbcZ8
Nsho7PHsMkS53s7Xd8S3/5m1WSFsyw2CYSLAUyLKOeAwuHZALXO6tsPOIdyUEs89Os5PdtGQ3dik
u0LjTVQOZDg4pY11XUGuHWvfYw9py7uTUZf5XTYsdOfPFVNAE7aOHx0mQVaMRxUbfq5/FseURrW0
TZV0QfVgp85L6bKTxdLT0qSPbfXUFZqqq7pp6x4GQjBUjdQGbbVrmY7R5/NI3CrxjMf5a86PkwXv
O7dHdK/a7Di1eVhPz653No0+FP1x+srOjYrnRryr0ruEXgQA2WKDB3AOkqHXIEr3s7Sqky4DyH+1
Wn9vTMXyH7w9tsa4YtkU1i6+T+lchH+WgzXiqw4pOZ5YYv7CXhxb8QnfTUfSBCULsTZV4PWA1Lo+
z54PJkdhoUpWPQhRz7a1r1ivwn/aR3/BcodmZ6d3Zq6HWLXbuWfG3sCLwe9TUJqVf5b6a/WISc91
3vPhyJFROOZh1MO/bdjDreAAsFQEIDwMA9nSNR+0sahmA4M+brEcl6H/1djgmco7VYXvw9jTu6B3
zjb8G1hCJINeS2c0KnuqkFTa2C/c+DtS6BFQgPvROes/GvLaoAHXOBFNd5qyP7rxUqHdhsEc8IEI
6eLPLz43dmGvvMpRkdXBUeA/rvxRM86UvN32XBuvLkDPiOYDVOPEEqRrKcQN6AJIEC5tqiGQp+HQ
0l2RqyL693KeZFgokookE7OnmHGSgka9ClJNy3FRs/Wub/JQy54mVJ37AGzldM+LT11zLFaODK2O
Aj+pyKHP3kB9gT3gZUj8c/FCyFM2H4Y5MpoxZMF8rPwHbH88a1wRrm/cZkT+qEti4hzhlcwnRQbu
UTjdKmE1eAwcH1McY0NnRRi59XkBBMFEPTbpYsRC/IqLz9sE8zpPrl0lLX/LsFiegKWvXsHf+ef2
B/5YjgGkRVA7AZcNohd5dF/Hxi6fDqxOWu9zAIgY6f9grVa0AIUS/OAs5qmreIY3HsMriZJPLuaB
FTmK7okPDpG22rVFtWvoH7Mtd5OmWum2eUnBSwCwInCEQChJBmzkVmmtNq+TZYmKmuNTvdbec9D3
2Hc1RBlxX+l46iYbObkdt0SR+28lQ3jvBS8BvD+woLKPYIDboMyASKtuQlDkhzrJP6X+dGg97Zk3
y/eqxoajcfpSzn2Yrv2qeBS2jBW3CvVXdAARgEgOO19IOuULa5JKT7VDP7TVP0uv6YpUeUOKYCED
4y2SDTx10u0N3JwVrKVNMre9t+f+Op/KojMUgc2GqSLrR2iDzNVHCCedZa+5beBNdpOM9leWPZJK
O6a6cWcQAxtHvcjj6B1Pf4mYgm8FEgeQJuCF8eS50jXs2trtRqNuk5IOPoiXayuaJltFNbVxJSAA
1oGhexSj3hdpXFx2tuZVpml9m2DW+ovO9iSb7ryMR8T9XbYK97Xh0a9kSe9GYxd+WyP7TZwFja/V
vs/75ewEXGH5Hz8WjF5HSQjQeyB4ZNyUg0WDpG+rLtHtwzjO1p1ttvahm4tzUTSPJum+D4NuHjw/
Vw2bfIwzIRlEZyIQAhJWBi0wXIQFaxu6ZCnPdYEEJnhEpUMr6M4KEj1VTT9vKIr/GrAryLTR45CH
uDq0r4yAVUNi8PYe+Jcnv/9OyT0pUOtw/e812VvK0OPjfQvel08hpEUuh8GJ68eBd9xsvb4YoE7j
HBZeiKXUwGfdfho+PkEBZvrE1h2M2wFhIlnK5HYVM5g7Jp33Mwi0EAMaEaOvlalK7beOEFBv8PAL
Ujw8qtfqBJy2xGucMSksY6cTrPJAefk89Sw6Y8PYH9pgLZzdH29rt1EuBaM09ngBiYv8G/+/llrz
yu0pHYbEKa2negiAWLJOwZSF6Au0ufOwEhJSWnwdab5zU7KbiseC9QrPuVEGEL9CrAwWXUAkB9e/
olwZKdKxHhLQ1e7ceY+XLBzZvl++2dajoelhXU9RCzStQvuPbuBarvgmFy4HWxJbzrFmKBn/cH/n
2yHVkgYD+uvOecxfvf2S72c0LqwwqCJPlUdsPItX0mVO+TJbHbyKkK4T/a2bfnF+zDI7nI1+Dze7
9HcgzsC8+87Gq3hb8Y+uVjQysAAIEFXkgzIr0gywjFdMHSRXvxznZPITbdDsGsO17/e3Rb3X166D
2mtZUiYCuilKEaLDwgT/wrFJnwb7teKYjAQzMej6llYLmx/fLP5U9RkKAg9l8BP9qY7vZ4WZqbSW
MlB7Qcu3z6YhMfPphGVdWKBzZM5bafoPi00UwjaCeaE3arHwTThPOUsEM64HQqNySBqXmb98i+tn
lFuCJVxrvfszriPvIrKkw7qnmBcdQz8tdONEu66qD/bEx/2aFmXz3A7okWSlY//oq6JhIZmZ97ku
K7PBrCflzn51TRLbRWf2O/CGUu1o6Kwpj3ntjPpp7t3Cuve1Kn8iFq9UNJ6b7gOVDJTSQG+Nmobk
tAjAuljGuQ7J8BWr6Owwi819Se/n+eeq3xXtGHqnrt1RQxHQbThlVD9NAAYADwZeV7aphhd0zBfc
WzKyqHHTNBzNqrybvXT6xyvTLFEYsQ5H8MGILwTKpkOrugtAHJAUcxuWpL0zgZDwzBP16t2Amlk5
v5b2GmmquYKNNw71c+B+8XfUB2U6BlwT5jeGOSSkNK2IZpSHzrSq1ittuUGAVuF/wW+J/Ed6BDRn
6AbdY2PSlvcD+Zaav82/XuADGCDS9H9lSC7eSzNPz8DvnrjOV31KWnaeuj3f1+0Dx2Rlfw+IQv/i
huO92X/q2reMsKPiGwpblL/h5S+QnH1l8jUbOR0RxZ7zbPzU9Vhw1/3OKUbg9sO9bw33HR+/DFTF
ibT1EVGhgLmKOUIwH1y/Ms3/I+1Ke+SEle0vQmJfvkLT22yZJpNk8gVlMgmbDcYsBn79O4zefel2
cxslT5GiSJG68FYuV506J210T+F1d1ImV42q3Kp8gHPjl9vjW7SCJzfyyLOasScND13nCSSaeXey
rEo9EJ3XBwuNYyvAMX3e6fIsoqsTDdlg2IFysjSY1OjbjmV6dxIZuqqsbCjAmDZ0301hp5uJ5d09
48r0hKYUJ0gNrbwz7BiJC82FoF3mQE12StoNHuHqI9rncpQUqXsgQwkV23QS20ZBq5Wpx/WXuvDI
Y6VO3V4k2Rqs/jrgAJZ3hqQiGY1S7RVh6IhY3Wwytz9RhaXvRk3SoBRc+1SJRLufGigbg1aKoP0S
hLLocWdTe9TApPbz9pJdnTt8Bd4FyCOCuA+MelJs2RlO34w5ESezMA4ZhWRrmhzado2Q4GpnzGaw
L5BUMiCmJNcilXQEpkXvBI6eRb4lbmsPAasE4My3h3PllT/sIB8KjsA5myI5SUMpi0SMXJxqsNtu
iEF/lz3YcEwygko/qza3rS1OHnhj/mNtHvVZ7KbnrlUmCCBOtlfGgWcTJZwIeDU5XvbbfzGFqsXc
r4acsnTLlUXNh7huxAkZbL/W4yOh/cbJppUy4vI6/TEj3Wo1UBi5AWqKU+pan9G9GB/13ktXnqSL
04YGTJDo6bNPltxEpnaCZWmPacv5rtSG0K75UbhaeHvKFvfCHzMyaqbzzMLt0QR1avVfbX8U3hj0
eVTrw4qdleEY0tI4xcQsxcLSuOh5c5B+z5vOt9s1RbLZq114PSQ+cIaQPwPcAg050g3JvELPingQ
JzWv09fKicHmlfK494UKSUsTcNpNnOnjBvoHa/DBhRGCkQLFIrQCA08iO1zCwBvrUDKcOqUJXIKH
kc1DyB77txdsaYQgD4OnUOe+cBkGlGoZZk2rBmRfQmae9Gb0MzJoAU8xtM4Fopb+LTgfSHnoVMNP
ALOHWqxcotNZA5oefRqAETCoX/Ou8h01/5WlFWDsQzvub49wYUtemJNuLpcbRp/bYjgJIbaeMzV+
i05Un8V02Fixu3JRLhxmcIlgwwAXgD62KzxLq/PSSNXhVBK6N9V+h2rM3yLt5vk7MyEdZbPTBShZ
9OFkk69mIzaN8lCYP+J4jcN7cQf+sfNxmZ552pJ3ALDqxnAqyFdwNIdaAeU1b/x7xwT/isgCohFA
AshM4V6Xu07TOtiA4Lo22neteYmnlTh+aSTnNqQZY106iLJShtPQjEFaF0HHkcqMv9zeaLMzkJ0F
uCI/cC/IesvOolQYULA8HU943KlR2oIwGyFZvq+ZRkOFZ/qjHY9iJUe7dH7RmYu8KWpUgITNQz9b
pNpruw6tWgMKn6YtNqgkUZzZtB7H7ZSZ/KflZObXqhrYVqRK3BxuD3kpoAKYAOgtYIih6GDNh+/c
vDJNClUwswKJTXfaK8a9RZC36Q99P/lCz0+dtfdEcNvs0kyjnoFs+0cyXM4b2RboBHKRjyezO5kK
VJzRaNt9F/ZRpJ9vW1pyHsi32+hkmPVh5YaJrEBZI/XS4eR4iBXdmG/jqrB9p6JqYMTmWvl2aTWd
uV/JQ5g6J+Yup9OhxShKxRhPY2I0J68RQ+ZbObf7rZeOE2S/uGsM/piMYJWO7SpZq5gsTSxuHJB2
AB+PVZWuVZNMhVb2+nSaGL8XdbZxqbdHX+4vogyv8KNrLubKHh7ypgVGX7D6oL4gT2+vmuikAQLm
lEKTcIReIJitAt6/KenPsvzxl0s520KqEXoEKDUgKL6cW82YADZSXLxEM7EtgXNIB4iB9MlB11e2
5/WpgClUTiBLAFlOoD6kQ1kVoncag/cn2+5CWzxgu+7MeNh28TtxmJ90SOKk2efOXqMWnsdw4YJM
5OLnnAGAJsgnX+GqKG67QqCLgrAkGLI3Nz2iqygguMNf+9jadX8d76EZDFcEGtKAvgABhhT7ExB1
TVWZqSeu3TMQW8cpe9aHfFuRta73q5P4YQlU5GDLgPSUPDQXXXa8qHIVPAtfwa9Wj7s80X22GhAt
TCH4YwEr1/FiR/VSOgKJlg0DlGhV9Lk5j0xvQ5vmSMT5tcP9FvyLbMjfKroSNSwN7tyo9ATQEiCG
0TGpnpIGWPP0oCbvOP+j8fbXRwBNkaiAzWQVeMZLoVBetmkHpiH1lL6raufr+Rdbr4PRWLkVrrwY
HBhQOFDugggoAmjpUmBgHBZa0Wgnlqav+mj6bbWhpvZopv19oQddusajcp1SRwUfbT0Qv8NbFHGE
NLCk1xLVGEzzhNO4ndoxMCpr5xIvKHXi54oOHsghUDsW1SqylNnP29N6jbQClfesAYlZnekZ5ccV
9B+VyrIn99Q23a5NH0uwH5cc8A0aVmrkZb/Z8JpPz+WuNvZ5VoS2/V355P6tGgquCxT+XPg3tOTg
W6Sz6I0lJFaIHZ+IwkEkbZfKnUAeAnOhraX1rv323BuN+UZ3NCKejyT42bWfueNcHNPTiKpg67j3
lCcU4MaEBXHxsjK381dfujTMKnYSNiwu4KtHuEALAXXGLouMhljHJKm/CZFpj8UIJhKrVOhXj+ja
ZlQNEjREnQ61Zj810LY6FmWLJJSyxid7FUsCtYpsAAAVeBMCzyj5dosZKNdp+J7efWr6z6IUYeEY
25VRXyWeZ2wsAJNA7gFpAxKOy8uK6VqMyLvPogHcsd302aERVNZB5RYW+u+K8VDXex/anLfNXj1e
ZqtQ5vpoC8HtJe0gVU+cSicYW1EnoTWaQWuVm/+fCck3mJZSVErXZhGYZfzYeM/SNXXgq735ASvG
JY8IEUVpWSgqg4qtXeiwkMNzz4CoTeqAnLVu3ROECb5TPVnJ31w5b8mgtCMISYEfSzBrUPz2qZcc
c/2N299s1q8YWtp6uNeBEUOeDde7tDxNxkmhW0MWZejY3PR2rPgEEUYgXPWv8ZQfY/pjat4pZwcc
cGFdoRVMjSQaFRcaErGP6HQl+XDtt2czCDWRtp5dlnyp2zQphkmPcZjUX0ml7ey0fW6o8ZCh/ErY
wfghwA8ANo/HwlmrhV7XsCTb0p1LYoPrIN/KItMJJhJk7oZttS7g8VutPNQQ/CoOSe8PFkr/K2dg
YcOAZA8dTzOQB+UzaR0TbmW21uNwqw76I+rx5JmD55NSe0aH3hq6cGHTAJ0B3CqcCKB7sjHg9JRC
ZFhJbpAkwOvipFik3PWusTKqhXOH5PqMZEAqc+5FudwypXAJPgRrqT1ZXVSbIcSNMh7SacXO4oAA
GECbAupWmL9LO8RyUqPMlCxCBLdXvBcIJ+SutpKVuIoCEcyCUh8xGbAfgNFI+79LOp52nOQRdOWn
/D6D+ruinXINePHCH1i7MdaaL5YtztQteJrglSJtiia3arAO0jzqu6P3lZFnIInRN2zWoW7tlPfb
XnjNmDS8ko9Km6NlLspTL2Qx4ujEDZxh4ygR9dAk5yJIW1O4XzrsmNM/I5T8ZG/xvCM5RpjEgCKa
n2vVH9BIb4Ct2xjCIv6ViC3Hq9da69O5xkF+rOYfy9KlQ2xiqMOI1dR+QtTw0AO8rbzUyRjl7X0/
JHClTuD2aeDlj13Tr0TD81xeBDCS8fncnLlSk/S1SjnmGjxqZUhYP4VZhcb+2yt6/eaczcy5YnTs
oagkRwycMgjR52UegeTQtH3d2ZHqkOnQIw85FKinO7HivBf30JlBaTlZ2lq0UGCQxw8zKtCKBEJ9
DY9qcGlUn/M8294e4pLbBNgMIGkQrqJvSDKoaH0FlgDsH8EeB7HVyt/kO69WjMw/crVaZ0akrVIb
ST4mVZNHca3TbTfZb6nONSA2AAC4PZylCwgrNstCIV0wY9kvN0aJlpCmxqGIWhRENec4buODcd81
L5Z9TPKfNd+Pn3kB3Y5BDW6b/qhcXY/yj2lplE6jW6XB2jxyh6eY/GrsO6MNmhrdQIk/qneNvuH1
T/tz9yPvArP5kpipH/8kbPSb+tnyvpruNmdrIpjLy/vnm6RzQimYVCEGAfeQK/HGqguQcaMqt1E8
M1KmNQap1SmQrhHkaMDf71RwgU265aaAnyc9sPNvidV/atsM7hDdSgFjx+F3mmsH4e4HbZsXeyiv
sgrY+wnu+dkwDh1JN7eXZ9Fj/NkYcgO4hWy4ZVfzp1kcXcsjzzaNiRLnbSvXCK3ZY4Aeac4Xzfzu
8wE/c0xK2ilt0qI8Z9NQ9R7jkeyq/nNlcH/Ut7X3Qg45f4EQ1h17d5u7sQNHxwF0J9rr7e9YXok/
3yF7LnRZDJ1q4siBkaOaAmvblVCcfSD2iFPxRO1HO9+0rPF1awOBB3+ooM3VJ6Hp3BfNsxLvO+UH
2uXM08pnXWUxLqdHjmfyfmIGsTE9fZ++QrGwbPZjuif1E4LEhlTPZlcHk82OnO0L76eev0LtKNNO
SEyNBjiZOtNP4z0bt2W9IVYGZMZDQsEqzp07Q/jEHUOaraX/Fp3X2UxKMQQxRsCsXR0F1ziZtmPj
Dr5ZxzxoHbEmK3VFmohSw+y05vIk3Bekfy53D6EcdUMHLqQ0Ej+vaJDR5ACEj+FtmLpv0wn5ls/G
tLXbYHJ7P6afx2TujzVp0CCycVqfJis7afEOPP8myYUAn2IprK0RtbnKrpleTVDJZHm2qZRpa7Q/
C+L6rP+O1Nf29l5ZdOXnhiVnIgx9MusWWzhN7qoyMqrcN7Inp4agy1OVbZHUjo+CbZhzn631tS+F
3eempVPMRG04+QTTTFW+YimUPLmnDMKT31x9rb19yTGd2fqY/zOPYTPu5S3+RBwKOqaa+cPaDl66
BM4tSI8I08zRtdhhBak+7smoHygovCeQyKtOutILsLxbQLQB7uW5c1DuGZwmp+V1L/KoAdczAVfJ
pnfYHQtjnftFt1emb6O9JmR13Z86H5szo9IRVWyUIRoUpCO9p/7IIM2653rAP0OgdTxWSebjjQHM
VF09O8qXhq5s1CUHcW59XuCzBSyHhjh6M8zRjVvtErzWNt5gwrNDc2jtepnfz3KMcW5LCm9SdBeX
VTrf59WdPQVUfdBUtCJScMX5ynDfiyxI+BMaBdSVwGre8bcMS55JG5xhKkYYTp39YPyu8YTygsEv
2niXOe/O59tnf+maOB+m5HMKxbM4Q+QdZeUjh+pa3okgMb7HPQvSZEJctbltb3l0wMvjLQ/PK6s1
9YOiK+hSht89WPUB2LneDJjY0XbjRgZfy5Isnni8tJF6Rfsuck6XGwao5I7y2M0j9Ep7viGyyZ8s
PCluj+mjx+dqyc7MSP5Tz9BXYWW4uHLylBq+Nm2d+qnrjjguvjn4wvplxltDCe3Sr8bUNyAqsSaQ
fp3En0/m2TdIjnRgHpmsHN8gIGK8M+40zVeh2Byw5it/Nz6xjV08Eu2zy46NUqKksdah/8Gp8t8n
AUQyl3OdpH2mkE7D7aUieX1MXvrSt9yXDg3pdFezrVns2+JUiHv3ufoKBg1POWYEZCJgS+j1fEed
zG/0T1n9KtxTTsfd/2uNABe6/LySdF0de/g8qu5Ivu27x7Tdde3bVGxB3cDd7RQ/K8V9q/YHVZk2
+dT7br2GAF9MIoAYCQ2b2JQzc8LlVxAdgjZqomeRd1fkyNrpY2hm79S5L9vvOe/Q4qhtuBta/evt
4S9dTAYAWaBjBigbl8alXdaOKa3LBglRK0dj9ZNKX0CoGoB1aMV7LZ24c0PSUcjI1AJcVCN9PQif
ZSKw3C+3h7Lksc4tSBs97mvLaRsMpbCgdAvY8yTuC/Ik8re63Fr9Ggx10RyYLiCLh0c7WhgvZ45q
malYYsyiVqsDUCBs4oL4tBk3sWPlQQXCkY2R85WLbmm50CAOtaCZhAdYhkujWkZLYQskI3MSB3Z/
ByH0Nnm2vRXnvxhDmEBVgvEGxSBE15d2UJky+9FATsIuOhWhnjJsMj2rXnjG73VwGz2DqXj0aV17
94ZG2k9mYeWH28s5z5/sNs4/YZ6Kszvda1xDoV2eR462MXnrp92hL0e/dO8U8x/2JhAGqMaZSNeD
nPzSVKe2Q6nWeJgmbu0eKeOWj6exsnLDLT5MHYRlc0ILSjJyC43T9BUuBASBzhj1yVHUX7Apjel3
/asEpMJ81rrCz94na5u/xepGePuYheLJfbs9r0sH8fwrpGNSjRqQlw0C6yRR7Z1dQRezVMka/nIx
NwmcCEqpADaArlia06mz+7jJEZKRNDQcJRh6PbSUO6X6FOP5ZrlB7T5AyaZ9H9S1QOmjLi1vnXPb
0tZpp0E43JszAMNTCQ2vuFWOXUUPFDTz6rFX7YAVObo0XnX2M+tJMGrbAooTCvL6h755Gy30Be4t
7dBUIOjvNkn8Q2H5odDyvYl2yYQqhxx9Alm/u70y/2XOEEUDXQNMljxntk1K3o6IgQQNk/atUh+m
ydorYM6J/elLWhyyHsRXbOt8uW14Xovr+QKy00Sb96wLfbn/28nzGhV3bdSkZuMz4qHHykjr3agY
9va2qcXdNysS/K8p/dKUTQTSUWLKowEIvxD0WNOeadqK+5q38K3xSI+RHvLWjteqeIwwbY/uGD4G
dlL4aRJHcfIjFm7oJG54e2CLNzgEH/9vZPPIz/xVD7y7rlIsngvCwSS2AgvMC46BR0iXbRIDuhxA
L9jTPbof1Xzc3La+tIKuiZ52BHqo/8nRM7EBbxMC8aw5DF2oV1a5VYpU2RS5/beKcnOCBBEK2H7A
NIubTxqnArx15bXenBOg4Fjujlm/AaVkqPZ2mJTP/zAutP/AMaOjF+n/y0lFZqm2xzwtIiNOGx9l
1DHIRAPao3JaexIsTuGZKckvmuWIAiKlRVS3xN4VeOSERZFkW5W648p9s+igUHz7z7BkbllgWokB
mCWJ0oJZybZ1eUv8xGucbsuzfqof4kkTdDwqFpIGgSoMk/kiE+AqBHW/FRYoJWQhQ6eksTfyuNAO
lDmiBC0K6bWNnuVJd5cYpVEHnXAU+uwkVcZ/a2paI2Fj68NuRK9S5Vslt8c7V+hgZEnsoan3XGUN
BxmCCgkLyNJXbhAnwItZK+NfugkRxCDWBloL+Ca5YbeeCoIT2JKIu++azY/gsA9jE7RoQ6FGSvWr
gax3qiDpRqb7biwfRBaaxedSxBAR/jUoUWy9e1nzfnuvLQR0Bl68aBkAMMW6IrwoPUHagSU0Mmea
bXRpl2q5tckYemwLZQ6fidfbBhd2HCpaCOaA24QylKyGUqXQldf7jEYtuGyD1HV+pSz9YWl07cgu
zve5pflLznyTJeIYKoqwNB5Fse+qHVKV8fhiVNUG6t+V8lCGCh4cVhiDeOeLq361xD7vNzl7uT3i
//IhQB+iWQJiv/JNQ92SOYzWNBr4w6CHxRAQdQg9iJ2/6N/4qa7D8hlqhDm6UtXRJ9mp1P10gGrY
6faHLASXczHx/75Duoa4U095rVQ0Qkez740brb5D4WMagmSNuWKpDDDDvObevFkKUcbntsREk6Hd
Yu7jT/xgu4+sC4aNCuGdzuevvA808bP9kgzHEu15Rlh1n+re13YO307fyzWY0lJGAl/zwcM764LK
Iny0nHqi1/ia7jgQFkzxa6/cURdp3JHtW+UOhaDUejXtp6GDXFHf+ETJjla6wjm2lFhGqxsIvYEG
R8ubXIRop2JQNKOnEXQUf0wlOkhd7jt9SCyf5hsdIh5aZCqv6P8QhrPifeYLSooOZgI93JRgkQOs
UMpHqGnPS2ZONGJugVJUc0fBe3Z7ey1FcriI0QeEOwvscDKRl0XGBoo9KhZ9OtosAE9qg8zgfWoH
1hf+4kGkwAm5tZKavHZgwHXgap5xKsj9ypkMvamd3DRHHhGwbRhq4XvpFpnzDvuMZj4Y2sOVUV6j
+cA+hDSzMZOkgEpMihstYboUuM82crNDivpHB9LleyFM3xnYRikOaJgfrRUEyxy7X64ebIL5aH4B
z4TcUmzXgMyjrqqqjczcutNy4NC99J33xrbX2e/b47veKKB5AssTHsGIVvUPZ3bmNeOBmplrsTZK
GvUe5JOIP7KVkP/aD12akIIONxcls8e6jRz05ZKGId+5r2uQSGqoqK0cupXhyPzi5VjYnZXB1tCa
p4QUWyNeQ6SsmZA2hMrsvNK6eTggULMSy8+Tr7fX5HqPY/ER4KKnD3+jAfjyJkubuKp7i2BN2Bj7
utZtGjBiT2jHtUgV5rX47al8BcW+ZlO6LFAONNG9StuIxnlg2PVhRN9sST+1AOp3PUqB5v72IJem
ES1AaM+ZNdKg13s5yNzIndIsMY3WNNrh6OSWz231220jS1vvjxG0OV0a0QR+MmlxkKzGDJUpsrwe
10FE+6BbU0hbOrPnpqRFEwVDcXfCQXKbnwzc7w3ZviirzMjLVhyU/KEUgTMreQbNrNMmy2BlGpQN
ZbtMM7bcyN/abo0lcs3SvH5njsHz0nyo9LaNqtIr/VhPThmYAVDj+6LU1UpX5HWQODfoAheIHkKI
58nYZauFUn1ujW001smmTFH51t4mXCC3N8PChTWbwTKAb2GGTkhbTghrYtoEMyl/SKCDqOk8VLzy
wNzMd9JQd5LHNDaCKjG+WWwKh2T462AYHzC3owEPjy5DWawwSyj6qEq1jUjxWnkYJrlP0jUEyuJk
nhmZT/rZwtkdmN9oqmGUnrJNRXpHFPGJKqtqVrPbvrykQJ2Hux+tItiHSPdd2okTT+kcM8YGob9i
vGUAFg5QilWBo+Y5CGmpT6ZfUFJB+o8CWhbmPQ27CimpKn+yiirQszGos89sSlc8y4eTv/Vl0gyg
8FVnHXfgPxFybhS+iU8cWKjf8RTSR2cvNABiNs6L82j1W/vdjdy48S0z6lZ29bXzwQSh5oCIGHRd
yGVfTlDXmqUbDz3wtIUXpPqnQdfuCD2Cm9uyV/Ous3+WxwzKM9CIoC0EOW1pzIqiWGNjsm4G4kyZ
P9IDL35UXmh9T+ofiIh9oCoU+gsNnyujvPbjKGei7fFDmxzMPvLtzgb0cTlADafOd8u+48Xbyqmd
Hac0splGB09IZHTRGSDdTBxU2xUx8z5qG9HbPueJ+3V0ucP3fYFyyD3tXC/b4d/em6a4nbExqTs5
vl3Uzl5XUIXd3P6g6/OFNouZ6xXRJ1DZMk2CWkxJ4cbpECFZoWUbdEuBNmm0VbYB3e1aX9C1F4Yx
qHyAdRoN1kB7SXtIoVqi1+UQKYQcTDo2AdPgOIZ8GP2hXAsGF4cGOVV0kaAAA195aS0epqpzGzZE
KM2px9GO7cfBVI0DGGzyT/8wi+gehdwRoEiIdiVTma0W4CDGwEa0GAMTTva6VRl3Rgwo821Ti3OI
jqdZl2sOp6VzyN0MdNmxPkR5lTV+ou/nhBSgeUPYWeMU3ja2ABKZ+3/x6ke9bAZESnOICoxAfMjG
SB0U75OX2A10pa0EHcho/PSmIHFGVnxC5pGAGyrhW4e2Dj9mtUPeWNcD9OtUMRn8qmXtS5FRdY1z
6Ho28H0oz6DnE5SFjoz9MrSETFBsHiN7tFq/V3QPEDdRh6nhTAEDl/HKg23BHhI/IK3Hg21uYJQi
FmdKHKU2lDGqAQG+Qx/MeLRhBaTATfZZNcWqmsy120XLjo02RtQs0cnwwYZ0dv9ZNDe6wjBHwB7u
SXtHmp32Nbe/D3w3AGromqcBdAitrx5YngYq474Ynnn6XptrrSILCYDLL5EO78RsK2GDAah6Ehrd
nf3DZg86nsv1j3wL2Uy1tHyy87qnHytb8PrJemlX2vAg9VIm5OPGqPO+MaiFFPtm2tJ4ixT91+Tn
GknX0gID0D2jTKDICVqky5Ns9BA8p005RVmho+hQZSOAQvGTl9Wx3+sVX9lPCzUIBIjYvog4oHsM
+YVLe1nTkhFXwhR1hr6xs19F5tef48PrpO273g1AQutub0/ovE6XNxBaT9FcZyDSQcOkJ92to6c1
mSHUCaGw3WxzNWfb0WnXwAPzr9yyIs1jTbwUbDX9FLm8CrgW7yq26x4KA/DtO9fLV957S6cE6iog
YsXbC9eZdKuSlpS5xrwp8tyEPqqIjX3SOvVBUxpj15hV1Od5dfiHeTyzKa1cr3Eh4JNgU+1z1EbZ
sKN15e7/xQoqD8hoAGxyBUlGfAmtygw5dt1sH4g7fRMo0a4YWdr0M+eBh8crYh7Zqw0FFBM6FYl8
vR2Sh0RztnpsnIjjlpsxg1Du7SFd38vYgOhsB/fTXMCX7xTkn5QqZlSNJpCD+sLt2p+Y5vIRamr1
2v215DxspIJmlgUQO8g8jUlvTmYTu1M0gRLsMEBOAwWLpgogWT0GZaEmX/oWaWtHsOqx5mQ8OsKz
V4KDxdlFhQJ6T9D0QwB9ecRnlKXmCLzXJyS+jnnhtn5mdCOo/yxE0pP7fnt6F8+3C2QOStIWrEn7
cip0ChZKdHs7/dBsJ6qpvsuZsuK4lqwAhoc+PmemWzEkL2JRRa8tkYJN0BHPZVHUIHjuTn8/knMb
0sTVXqc4GcHeL6ii+VnfJkHvrcIeljwVAnJwuBhgqkAQd7k8TuGUrkEHWOlBRIZ2h+bOcUfvEA8z
vacKAbXCbbyQJw46I00OWE0y2r4WJ2NYT6IIrUzxtqIR3Nfqcdp0ip19TphJgpRAiPn2jCwdHbQa
IlkMuDs0xKS7EJWYuvSorgL2EscbcH+iX7VFX3GXkyL6F1NggkYdF/wrMp0PpInKpCk8FSLD3Rjo
JO1fqgYExdaIetttU4t7CfIwYF6am3BtKdk0WFaWkcbAXlK75HGCLnho6q36L7vpzIp0R7ScGk4G
jx3pbmdu045VB5t05u72WBZXaNYbR6V0TgFJe9bVydAXdqJFGoXuSQ6uypBNev6INIy9cgQXKkMA
nfyxZc3O7yw2ZCZKnbniqhHFKxopfJeX/b02jJXYJ8akdvf9mBmjrzRTz8G6XtNxb2Qe6lgauMdQ
1CJWh7QQmNohh2A1id9yC50ulZmrrf8vs+KAEUYFlTkY4S+/tFOrTmm1WAXau2BHrXWsb6MqmmdQ
bnsrOfN5guXAA6ygwC8gSAcwTDoiQAI4rPUKDaAO/WWYrDde66fUihINGE1Ez3Npsl0JqZYWHT3N
8x3jgdFEVpnmqTnVQwObgs+iKVbd4e2RpluUF9eYcpciHXCUzaK6Ntg15Kt6RDjQaxXTojQv/eyu
tTdDHPbNlouVmGDpUJ4bmv//bHPFcVyA4bKaN3L5iaZZQBK6kmxZuBhxPaG0iRwPWG5kziVhzi/L
eVckTXIs22aXo+nRtwQNnOrl9gZcirPBlQGXibZUw8HuuBzO2PPUG3oMRwUFW6An/cZuUwjGD3x4
dE2uBG1WifuWm2YQW+6DDSXIr1Qx2MqsLmC7kR0AWBixKvYKdFUvv4MR9OYkQ66hjGn7SUUeBhOt
WPoX7hIf2M6gPpotumUTfSNYekdH+7EhXdiR/olW1UEpk2HlaC6cl4sPkq4/xitPEfp8XlJI3WVb
nVR3MWahG4VfiBH0RvfmGvZpYW/NJUGMHu4AbyzJFbsDM9U0a2AzoRsz/6SCP/X2ei+P6o8F43Ka
Bzy5PGgIoiTN03hLUJLxhqgT2QvvOV7sGeRY4/vaWyMnXsqXXIxM2mYTUpmM8FaLxvLdLr4qj4mH
hMk0fs5Vc1flGTIhEGzPAs+oQ7SHPEL7I/NWiPgWKgOYXLC+g/0dYbYnc7eVU4mYWoGPAG7BiEEw
qYigcCwQDGuAxJQUubb4mNvtNtYG2y9z494Y1ui45m0jueGLb5C2ldPgRvFG3IMchNc/VEXFy6/s
++7r0CNSmsBBdi+KXt9MtGxWvPGiWzkbvnQF28IttWwevgMQpuL+RPQamM7bRP4+dzrPM1TVUQMx
EL1I25jHGXhsIbAT2e29aURKszXHFaKVBXd/YULax32vEzKKGu7C/kliH+wSOv2RCBf3y+H2iVme
tT+DkXZuS4UlbBs7l05BP9G95VK/sqsnSBTcNrSAKLqcNumGRhA4skTF2eyQH6yLA6dbuzEDw/yl
o1impGKjaYGSG5+mgm4Hd8d68YR0FjfH7djbX01q/LIy9f32Vy06jLO1nKfn7LrT8FjSqIWJdrXX
NNtA0cU3p6PIvjfKU6k9GWl0294CXh+zgNwP9HGQdQdh3aXBssuzHEkDXOS9z2Mf3Rsj+2G/U913
dZ+zU7MGa1p2C2cWpauHVpM6DvO8N2kcsrr2ncnbseI5G5OdqfyoinvR6TtWqZXf9F+sdiVHs+j0
z8xLHqGj9ZjacTejhDy+S10t95ukzsPb87p4YFCWRHYBrCm4aS+ntVVAyaW42MYmWD9H8Kd3rh4q
2itl6aadvt02Nv/YlZM7MyatYdK1LJs8zCir2PemI2Xg5prmU0KKf7nPzixJayec0RHjAEuT1YbU
ei7ckBv7xr4HrTVjU4BczYrFRX9wZlFaLo8KmgsHFp2+3Lnxfuy/NRRQ+n57ew7n37k1h5K3Nrmu
EetjwTj100jkO7WFjIeZ+EVWbzS6JhS1smZyQi0ezLxoLYwLarMNmBTNGALV6kpku2ZEetFSrcri
McMu1IUXApxReJMfqy+3Z25hhVCSNfQ504O3phw+U+EZXQzaw6ji3Lr3ABg9xZWlvqUDzzeJ8Ky/
z2PNNXJAoBGte4YM5DFzw23TGvZ6ZzdadwM6rxW93I6Ks789sCXfeGFJuliFp1YcCTMNDbsh1Glr
T/PL8iHfmPVrQ56ArUHm9e/DYOTMHAvcuvMLTu6qg5yFNlRQLItYOYmDyhk5AXRYbj28w8K2U6eT
IsxEA4lNqh+SwVxjqlzYMbNSD5qZwJAFHlPJlSg9ae0KCZKoyRjgjTwkLeQfxzZcmdo1O5IjoZ5T
MaOCHVSfN1aaPHW1u0nc6VgbR9ZqQQG2CItaio/OlicmvINbFEc1LXYFniTauNZAs3DtXgxb8jIU
Ah3J/5D2pb1t69rav4iA5uGrJtuxM8hxmrRfhKZtNFCzqPHX34d5gXttSbBwzosN7AOcbpQmRS4u
rvUMUa9i2uF0CZUHsZgeY6h7j6J8jFPFbnLBJcmWJdTqybla7FnMSWiM1keBUfu09ZgWegHo5xQy
jqwbNxZ8Y72/t/pVXjGQIjH1XhTBOYytXpk+9OZpUqDHsPFdeSI4C6PXC/n9/r0ap+uSHnYLmJKQ
fWX6R1enD5BxtSaxgMYT0qyU7CPEVfQrvAJsPBR2bY2WG5Pd+JrfGcjVj1CboitQchdfSVZaca8+
GEP9pCTaUWUddHTaAwxNXCZvrfHa4x6TR5OaW+OiSzo7PFXSaRU6DljkyIDQCV48MWDZwMUN8FDH
obKnqbAyVbcHWbAbc0sOaq0QBwE9CaAGDoVaQLRNk6qs6gzxNW97eEAkjz2Y0ILcPU2NhpJ1v0Nn
Hg9q7dhMJ6Whr2OiWFO818hktVuCqKvf4Oq38I1y9Q3qQWSDmGAjyKnXC4ndQAnL0Uc3gfIWZDLo
f3MpcHAv2m+QTZw/5YWQVGmjETx4h5+VbPeTJypW3m7kjhKP+IvtfTXMbFaNaDR5D0nQ1zxtALPP
YrjUljWLoP2RdARca3h02UkPWgx4koGdqUNpNazsXdkoTKcxJvoAtYlgB6Whwe2k8WesD/CJNJvg
IWszxZ2kiUFnsZicuFG6pzADe/D+CV1Jf3k5jYuBQmFSVGcxp0chQFOUUHqlQfXM6uI1bI0tzZK1
YANhO44M4fCiOVcjNpK208UEq6SN4z6WQ/1gNLBqRjtoC1C5BgdABRV4Xmg/oA4553kVkFhrxLiU
XnUq/wJpDbybXS89SXJiqeYrjSUnFX5HFeqGtHHVoQjtHACu+2u6SPahW4kqKOp5uDE5puh2rwOz
PgWx3jQXQS0tAbRQJQ6cQP4qtdAJpfP9wRaJqgHwEqrXYD+gnQjfi9vBSExGRSRdc+lo+UoqyY+H
wgtL1lolxH7JVGLfC72wuz/qMrbwYcFY51KMXO13VuQPK9JPmTw0l2YaPYN1uzI91dTHQUNd32Pj
R52eSuESMrcTu13fQIhjp6hbWh/f4pw3BxA/A9B9wKi4/RAIi7ezp00S9aNhNpcpfpue4eMHP4C0
2+mtFaiW4o67kLh6fmq/YKQ8lsdY8zLRbf2ydCP1AU4qQm9Vp0jcQYqzpSc4hIiZ0w5HMbVa8ty8
bum5ruwMEHfQSkIuhYLvvOGQtVMVmsCmXoBpG7TCbqV3Ha5nYoFYgaix8Y0Wly/vx8GkFeIkYFqi
7XC7OFUz9gFQv80l6cq9nteXnP4E6xeURLZjYXgqKMgBogoyaf/FyL/WeO9T0dn4EYsQyX+EAtQK
iGkG/pntzyRgUkdKrblQwMKBmj3IVeKHvlo4iSLZI4P2FLyjzM4Nql63qCB+bPyAlTXnyBnQc9D9
gqY7//OrmyeIob5v5DG7KMl70DNI60CZQn40tcbSy+eSRofhR1Mf+vKxTMN9HUHnT3bU8CMWqV1K
ygbrZFmKxXqg3ySD+Io3C8RTb38OitpqW2Uyu8iQiqvlE7A7JNwNyImg91yYkHBrv+JhpyUvlTBY
Rla6VJY23oF8zWenRoa1rQBsOz8/c0durYfyEDRr2ktYVKKVmKNsgbw52Bsrz6eyGAaURJmLUcow
PrudKnoboyCIXXuB+GUT2hl1qfEjlp/0CnpKl6BwhMJp278boy43nPktMY9Pjm0H97jZqGbSUiFB
aw1uK1PmjU/jYCtDZ6nqESajuActzRqG/bSZUy82Gve0NvBOgiY5TtuchQlBBiYNcWe+RsXFkB4r
AmX9+mdcPqYosN+f5OIDwj0HxV3O9oRRHziBt3OcxGiSW7Uir7oUWVXymW35Hy/nggML+hf08vHl
ADm7HUCt0Kqo6y6+yKy0ZLWxjNKDhb2N6GaL4ZYR5NpoaL9CQAnUczQrZ4myQkAUwDsBoxkAYqHZ
VvyU3hVIKm5JCK0OxHcjYHTY+fP4mypjV+RMji+SUXHzgexS4plZ7at445gv0l3YeiPaoImIah+e
7bNT3uLRruokTi76KxTIrUhJ3SJgVkXsFK0VQXKHauO0rU1NQx+Hiz4A+/J9YV+FOS0BiFkTUoxo
jSgM67YC5nN5pPXr/a23yDcwM53HL0ADETvmO6NRRk3LKUsuKh5TRh5ZjY2Wt6WLfn9It+7L1cGw
0cGuhOKzofOzfjWpoWfY57GSXLrWtBJjz9rJYZW4h8wVFxbKtsAYixc4JocOPTDnyFWhjD8bTzKo
mZGuopei0Q45RM+L4KAR/US2Xg7Lt+FsJH53X82sbivclQNGAsxL9sLKq1ov0I9ptVMcgmTlQ9gC
Bm7NbXako9osZZKXmFs7WUn00g5PXTxYW/X0ZSsZNz1KcQI+GvJgkDNuZxZnNBcLSpKLpDt1e8zS
S9g7SEUjmVpyF0PYWrLG6diRfb+jryi3l/8a07m/SZdzxW/gNCScQIRkjb9IrlZXmPpIFUlML9q4
r/XnID4G1aMkft4fZXnkEH6xMQF5QhKKfsntKGka9vAbGOglIl7wqDw1dD8G3CH+P8WOcO1/9OaR
5UPNHc/N23HKsotrSPHmFwI67mT4cvqojs9Ka5v1GxcHTzZWb/Fem403W72SdPqgKhhPCJ6kLnXk
6hgrW0hc/qNvkgPcL4DBAJ6CSgcS1NlRi7VwlPVaiC5N/SmI7+VW9rEyCbClEZ9gnYC7eC7F1OVm
0QFIHV1U/e/AXki+i4Otov3yFYSAC9SGAbghUHpo3t9+GSRzOQnKIrmI4bkYUstIXsT0URh3hfrX
kLziooTH4Vdhd2ezy2xUfO5vwPka4nghvcfrByR0cHYWkvhTHzcwOSsuISSHqArEyBaxYL6K/28E
aAhhghhlfmHSYqjKYUyKSzGlzsBOWTBBTGEjHV0bBFEXehkocXPixO0qVibFbtCE4qKrMRoffyvt
kNDd/aVaGQNCSPCahosa3ubzlDfMCa0KQuqLID4mqWkJ6BmFWwr+a4MguUCX75v0Ycy2A5XTTOxg
a32JxUMC+gONdkAwW/dnsvzouJt45ofEGmz5+WqpqVlXwFuiuqBDxTZJNQKNuDR1//9GmU1FaEne
FwJGUSJgvAurABfq/giLw4NlwkQ4VhBpMwDys/CpFkacNAGGaMWHSQEYw/Q0yda0yQpfoKQ+eszu
Cht2MUS2qvyQ5xsghtWF5KRK6Hcgss7zdZFqVJXDrLkMHTOtTK8y2F6O4tY014dByxLtG1hfzSsl
EN4JxjFEgaYWHUGFGqUNDW84wUmNhaK39CHQX930q22cqHPELSWH+UXI1xh1Gg6FBl0HpejbowXv
SRSHA9RHyrHeq8J7oCXuKP1okq1dudz6twPxVbi6cUUUQUfemL2wHC89RbS68kXdOsRrS8l5ehyc
BaLZnJUSTYWaZWLJLtDEiM6gD5rONEXN/v7GXBSVvhcNHUpIUkACA+n77VymPht6AYbTF3h+FOxT
fx+ah0D/YJGnvyeKLUYI9I1HK6sRdzmZILVgurIj5H9HubL64gT1PU0vTjElDowSbDBNQEXNTPy/
07kNd8XwTx3hkAyjt2Jvbnlyr62Rxt1VUV5AlJj765YtRIQrIrQXof3dwZxF7LcoV2t7CuUUlSNE
IPGm8T+/+tTQC1f0IaHtJWqS9GFgRX6oc6OGnLlpgrIgVs7G9+CpwHWqwL8HcknuSYl+MmpntwMK
dTOpZpu1yOYsahwTHXWisxB5JnJnYhGUyf3sbdpp5QWSh+1HTq0CzwOr150KivSO0rjsTU6O4heD
Ep/0aToSZBBOwehEW5nT98P73k+drY00dAKRgqK99NlupDu0NgrhE7WPsLa5F4/fqA9m5mf9c1VO
ltwf4eEUC58lfBRgYI0EGVAGmXxMhk0f9doxNWc0zx06JtRVgBtRHnrJy3qb9F/loe4tMbdEsqvp
c0FdWNKY1BUhOgvzj+Alaay+bOwAnAD8h2ljdf9otmtPRulOmicf4j9JGB8N4Foh2TUEW0Fv5ZNx
CCWyEsR2KHTN3791nYHuMSK26odUEP7EWvuovCe/dbLXTC+v2YW0e2F0kv9Y2BSbhZMDULzAlYKw
zgPV1e6UizgNOBz50quA2jRT9UtJzA8hCR/NeBI2tuYCEsBHg5UoxE2h9MWf+7PRkjrOWw3xVZJT
wGIvjdo4paA4OtJy7SORn+F50GyL/PIINNtmUHLgeS0vZiws3Ho9LhXSoYAHFcrYMg1PSkKHvYH/
CeUzQLZEFynOs1JuJFErsQWvHYn7/cLyCXTp29lCkzBTaiFsL0R9LKQQaspbBZpF/4Yv6PUQswNE
osqQpiFgl0rclVjEKAe/Mdp1oUfJQ2kXMIa1+s9uF/Y/7keZ7y7wYk15/omyLNooc8INhNmgoKZE
7aWUXT21g12TPmV7Khwz+PBJVvAsVK7Q/90YledRy1FhSMTZtHAbmd01BhGCXG4Q28Q/w0ED9iG0
lF+Cq8heHB6oHQgv4niCIHz7qqSXtrGII9mMbjwwVy5v3sX53x8xC7B9A0vqSMN2MtK2dyPQwuw+
lvFs0cr3+/Nd3UGcAIZCoQHq8GwkMxxMqShVNEAgW1E8CjWz7w+wUEnDBuLpDudNAcC/MNxOcvS8
c4g2X1j1iCs50uqdmrzVyltdTXs2uEVxKSvLTFGLA7tf2ANTDkN6K0IzpnioswD0u3xf5B5MVO7/
srWtffPLeDnhKjK1fS2L8JBBOTzZS9VRRdW/e4mknzl1lOkpIF71kz1OD2nyeX/gxRYT0aVDbZVD
DxGS55XB2oh61lZy5aP7ZVKv1GxJCc/t+ALnE1fsA+B5turTy9we1UFOo8QXAHoVX+R2rnHYKIOi
lY0fkedw9AOTOIPynDPdApltfId8mayditaTezgnOqAkCe2/+7Ne9OYN/AS8+xWQGyFPh0rQ7U8o
SiOKYpM1fqsD5GARZo/CrxR+xVEheKJKbE3HvfwUj4e0OuiRU2UvEvmaRoDiu+rZhD/t35BYMpze
yMYHmVc1v38ZOj/Qn0LvUl7klypra3SpG19uIqdTThX5Ys2lHz+YZu7lYItKsTjdfCE0Ba7lKKGi
pD+7iyHET4DWA60J0rW2Eh3NIba15uX+ci9392wUnhFc7e4CwOx0hPan32dfOussxnTH7CoH3iEa
gVk09RJpnweZXbX7fHob4njjfK1/8Kt5zkIpGDSqGgJs4UPpNInynU4YdLxyWyfjoZkKR4xthZZw
K7Qy+vPnUJ0U+ouxN6Au3SByguJBgYemmbyg5yeG+cajYvUjcCsgNCFVCNDODkQBRaJYS6bGn1Cj
acP9EDR2uuWktzYIEnM020DLhrT7bJDWMOKa6UHjdwb5hIB9vaf6lILuZ24Bu5ZvJHxu+Laj+sUP
F5oBt5+7kduIwUqA+Z3Afmlx4IbD4xQ3DlN2Ugj/KQXp7FGU93nmNPK5a8/y8KC2+/ilOibBuCsz
dpqgWguTeXRHfsV24vbovkPSoKsORbcrdKsH6g96+NVWSWt1n/DLlleH4aw6lwwqBqoZk6kznxLx
SHvVJT2sgqPxHIeapRSKnRkvpPkK8KEi0A8z/RO5ptXEL32MtkOWWjT1pI82dExWOqkiOAS7+v5p
WgnZnEEJF3LUlaGGMItdTExCVat75kd2lz22qB2S4SyPfqfZYv673+yZ8o1xk4Xga/KyPZoSKJEt
5HZiBCu8FMLWb78YAyxGs8xzFpzHl36oLWQB+1j9DynDiIEoZIsgREIgl9fMbvfPIKN2nqtQBcED
YoLIWh+5ZihRu9n2MeIp42xyPNLqeI0A34T09XYooTDrSBynwQdCwiklmKaZoV1U+zbcYDitHL+b
gfifX4VAsZPCumTC4Hdsp6elxZKHdtxCBC8yKL5wV7OZJchG0+C+azCbnr6HyWcZbOTBy9UCnIgf
bQGMWA0j3U5CkdqU6lBe8osiLnaRWtIj6/FSM6axQD9HCp37W315GaJGAQgCXmsAIxjzCvMEAemO
SvXgh7G+Z88pEPZB0LgZ1MOg7VpbYbIFSVmuIKrAsLIBgRy2EDhktzPsFOCpO0Ea/NQwQxeyD8D0
5/CGuD+vb2m2220niSJeM6g2c5+GeYQcQWOOjFjFQnaVfqjTzPBQDJbsXiip08KOdD8QQvdpDSBK
M+ZfndGObjzonRVmQ+gC3BxaXU07D8X90DXokO7kEJSc+z+TT3bxKznVlT8mIeQx205xp8ZmJUej
b5a9ZZqxLWQQkusNx+i9ZFMdcG3pEWL+d7TZ0jewB1ClEQlhVxVO2Kh7pck3Ou9rE4IUHCSBdcjJ
Qh369uuOeBm3vUJHX0Y/IXiLVWyjR03+IYjn+yv3rXE0XzooIEHbBVITQBjNQhhNA4iQZO3oR2Xh
RekvofYMUloJs4fn+kUPB8803iOjd6pBtKPxV5ycs3CXwJdHdGAnkHZ/1J95rFsGh8YNGznmMhYB
DvddJgUlGxWR2TL0up6ZY9WPfkXDU6yinm5WYM1GebpxVa19UnQlDby4UBXAEb5db61odaknbPQn
gz2FSr2Xsujt/kqvDgG8BJYZ9SQMdDuETpS2UXrMJRIj5PK5qGIywrQxkWUBgCMI0UXDDcGBL3N+
6lhoYlVr6ugXAaT8AsSFXaiLzKnBzLcjzrxW46bb5ySq7WwcG1cb1OyB1XVjZyyRNuLH2gfEw0WX
YPMCFM5cIiZN+6KsE3H01UZ/VrFx0jZ7Bsp4d39tV8I9noTApgOkDqD0vC+Wpjr2hiaMfgxT4hwQ
PTrlbl3/HrdA+GvnkktK4XKBS5Q2T4BhiqZJlUwnv+mSfzU1nRz/gtBg5kiTeYE35FZtbplD4bF7
NeDsBDAmhbLRhxiwZbteTGyx/KPkl1Q4xKUlGX/kzr2/lKsbCHpF2EUa+s0I+rf7dAITKcvQ7fGz
5EGERqIkPgTwKbE6ZoV4b4bK3xESH+MUPkPq79Dk4f7+D1g7J5BEAfcH1Ugo0vMVuco/+kSsZJCu
Jl/X08mu5bDcEUne8qJbKH8CXy3qaNpxUSsdT43ZcRzriGRVrONVr9O9WDrd6NSxJTEnyDQreZX1
HehMAMPvSgIiZ1s58iQdAbBtUN+O6a9e2ydZ9VAz+fX+9JfFWP7DgI8A50wE+G/BPJMaVucqfthA
nrXyjPqEHRFXgiHtm1x6sfqr3ypnrR1SLAQ6RUCucRmR2xWXFKggUEWecHpClwSyh8bIIU+3hAnW
DikHXYHtBW0GyJzOhpFyc0iFafKHoUsBJktE1CWqGjLiwDH30d/767iSkSETBqQapRts5LlQMItK
ag4sFHyxYMKuiOmbkRIVmrMy+v95ku2yWtTdDgYxGxF4ZTUxMKhuCmCAUMWaZQeZkMlimWBgE8YV
lap5cPvzolF/+c/nh2orZwlwbND3Mb46JiN0lZSgKEa/pp6p/UPf0q4FnwLOJhiXZotIuhKGoODE
N4gMGbMFGSCMSqFPzHr0dSF19ShELxB+boYzgsguCOe8RD07uPznM0QCz3u/XPx7jq2R6gk8SxjE
+jXcdhV/JOBbuGoOjpPXJRvgjbVwAPYBYBXw/uNYm9nmhC6InhmVMvqjqbt6WzwXfe6oQ+IFiXag
6Skhbo1mVP+ixv0un9gPgkds8NfUngTVjlF99Ufjbzv9ub8EK0fm5lfN8lqYQvSExLjMhxBoN6M7
SEnv9IDcQwN7I4VeOy/XCzDbtoGBTSu0eJ2HkpJaTd5akhT+RRHdMrGnkh6LX28MuXKZcjVgcLpk
sHMWt/aYh/B2nGLEHSb4QbgrA8E1o0OXfqqae38h1w4lZ+1ICD2IQHNDqECcaFfLxeSjz9vu+8AY
PaLgQZPIU3W4P9RK1RjdfcwJHoiYF1Rrb+NcMWpNJEzl5FMY+kg/Mvov1f+wZyNx4umJ1T9S8p6X
R5Y5aLj3R5bs7o+/NlVcn2iaA22HBtcsmgsGaXqoo2FVlYHuoADyx4in0J0a+DHeH2ktKKB2hhjH
H12oy99OVIr0yhxF3Bv9YGdn+bUYn+XjJMUAt3phtLVBV+d1Ndpsg9bDVIak0CZfrXqLgSY9GbFb
teHGy0taO3N4wYOkiT49ilaz/IONSDNDyKL6SudArgOKXmbpm+bPvC7hZxlbU+km6r4jtd0nf+vG
CfDGpy+BbCX0oWoOlZRYySmEmYw0PanDJS4NSP3oj9qWd83agUV1DT4cgB7ieT77zsFQKYOhBpMP
QIlgybX80oJ8b3e0Fm0zggtZA6azXRjsv6h1AG6EugNKbdBU/V7Aq5unGpuy0UFH8fUPCoq/1DhG
CAQLPLwHJ3u/v8VWPjpyBehmIiMCVGaOqaekDUc8YQQfkhamK0YZRHZYEbt1m26pR32/qWcvYXQx
VAVR4tsOhy/41bySxOx7Te9F39DDi5YKmVMEyP/SQZTsaawF+DUCRjrUJPGmScvcSZ1Er62FbB8i
kJ3reMhPVIshwNNq9Gggh/P0rus9OY5Dq07N9jGRlNwxUrE+lbQw3Lxuy9SatED8kDv41KGAKbto
XmYv6ShE5yEKDUtIu8JJ2zDaiFIruxy4Zv4sQyUOfZXZLi9bViVRm8t+0Z4yVj9m44sBHwo8kTde
gGvh8HqkeTyCullRwWVJ9jPdm+ocWJIJOUrtRnmxF+MnPQXBpIttGkEcL/SSX2NwbGFsqg/k5/29
tPKw4JRGvGwEaLGi3H/7fVu0dmrTxA8RxNxpFNRst5AFC9Q4zsTNEHw7X20hRrJpMHMq+1Q9asWT
XhcWQS7BpV/0AVaHT7rgiCgNpuOJaRB+rK004ab0QXL+b+aKpB4pDS69ObxSpA1tmFbJviqQk0w6
W6fxxkNlfTn/d4j5d5U6AB/TDEPEXWurcFQCLun+JFaeQjKwwSZv/MIybLFJ5aEuJyMnit8Mh0H7
apR3Zinjvzbwsj8VlGe8++Mtgw2GA5gTBXYeBOYyEQ2TpjpSc9XHRvHi/HnI9kK6JaC1XDbYSgu6
DGgGaoiAUt5uEfh9NBoFV83vI41ZY87AuEbfwLk/FX58b2MZgNyIZbxbgH/NVT9Jk8HkkGiqzzyt
gnb7dCI2hNlq9eNNTLb4LSvrBgIXtwoG9ANCCLObOaUdxEzjUPW1KjtVgF4QJ5e7DZb6SmsWbENU
JFDrBhZrUXqpB13oZb3BlIKy9hqR1Wc1YeA6CiM95UMUu5oyGV5Fe3Hfl3pmp60ePekyK3aVBB+7
XqXJxobhE5uvMvCwqFLgDsYNNbsx6ikBSaQrVb9xDf0DFomV8qdX9yrZ3f+ay2AN5Ct2hgbUIPhY
C0IPmzTQzRvRnyJHFWSr+KMNnjpu4f6W3xHuHHhTIkkGlBglytutGXEmyphpIp5aVboDDauwpFo2
XRRp6v39GS0sP7+dQBCEcaWh0wNgw+1YJm40QW1U0Rend8jm4Ynl1NFwkIfEnT5J61EKy+fG7fTY
bqtLV54N0QO0mBkTIC+7vCsdE3zEVHSpYkG7MSZ/Y/FprNxacWjkkOhHtZGJfFMtbj82ajEqtjj/
Bsh3+Ue6iu2VBrJ/jFaJ34PpxAJY1xx7UngEv8jI/pTVh2LrdbwT62HfQeulQsksVykqsCCxSbol
TUBvPkf93yH+14SYlVe3z3X1LgHE3Md/C1LutPGpOkHD1Srl+EjLRzS37Kgwf4NddH/1l9EBYBYF
647gimr0PAaJXd/XUAWXfJE86Flh9WNh5Y1t1JFXTD8GYpXjx/0Rv6tW89VDHgfNRKwfvyRvV2/o
w1xM8Cd+di7JT6OM7Cx1chWAlenNnIRP1C7K7pzDoh6PJAEwFyExrO5JPOc/1Gayo3I4RL0rwEo+
6PRDMdoJZJhauhE2v4ubtz8TVhfg23LgMRip85NmVAXt+jFS/L4OTNg8QSSvgpDjvhurxi+UUrDK
ggRAASmdFRiFtidKmAOL3ndf9xdspQyLX4LAIqrI0QAxm70iad1kWkhixddF+INHrk5+MrAwGgNm
VNRl6ROW6FglXqm790debo7bgfkFdrXPBUZ1uVGwBNSEIaYzgtXPMjxh7cx8IPSliTYeXKszRWUJ
pwvFMhwwHpauBgwMIgLcUmt+dCqiC6RRQabfET9B6Y7gDLEcqrVWY8qeUG6071eqPiqvEKLxZXJW
wxy3SOUsIGHXaj7Uq604ky1T+dUHNYQTBQciqnacEkvy6tKV4QbzR2+sonbLdG8G5X5UHuPkEIap
axrDxu9a3iv8Z+FaAWHJ4I4+tysCa1qWJ0qv+USV9nJzKENQzCfRyQvVgwHV/e+9crHC+hSiJqDj
wO0FUJLb0bpIVHpZHXW/Ta2gOtWg9fICXzJ6SfI6Rlb2XPePhXKIkvGoixtZ5ErKDPlsBAaUTPD9
AR69Hb3tc1T4zU73mez2IOJqAfwkTkn7mnZ/0+qs/xhcZuVDsps4FvwdiJxx2KDQ8HttduhvfsIs
JRMiCDoMca/7sCYViSfRH8AUop75aLBjAs79/fVe3rK3E54dbNkQp5yQSffx7tXsvoQQl16OoNEY
xdZLffXTor+BjBP5LGqps8XtczZFLFN0f4hKeyx/ROgcaUdxsrqjUrADyhIJcAO6kwaPtH25P89l
0oJ5Xo09W1UoRCVMYLLum/ouLl+KACabp34jeHyf0Nm3AzBBxjEBUxZsl1nwQAdezZtUTs4KEbBD
qjSAmmmoBx24UHmTVEgTRPRBWSUDkhAzSovHqhGH97gMywrCoIQF+0Fo4t8VZI/eiWlCmwg9gvwp
yQYwurpihOKVif8YboNCCgR1F0d5sGc0EaATO6WTAckVYDSdLuz1f23XxqUNcnuR2fEg1m8GBLc/
lGiEAujEywA4BZO+S+QM2YHaT7r2QNsQ6Y6ilKgPijGwXjbJFf6XMpLaPWXpbzY1ULgC6y9/GOQA
YltprYromtDhvRfaoHfyWOtA1ZDFzIbeMCz0ClbpuU21rPhI9KENYNtUEBj79ZJkNejvqfYICUXj
ZajxSvgnNgXECuC4itIFkL3jZ531TW4NWaDmTxNi3XsL+c3JUgCwPlExTSu7rIPM0Yqkp47aGvCg
6itGTpMgh9TqUVprHA1rQx3YKPafmhY1cMPNOvTXWkkqzB2ZVCX8nZlQybeEVi0qLy4UkKrHrOjk
N5jTpacxANppo8i/cvK4AQJUoriYPNBBt6EGN1ATSXBIOUNj4CVB9TCkv4k+/L2/73lwnu1ItA/w
90PPSANOcnbmMjUDFTQ0kzNR1XcSsCejj7WNGLJyttD14U5K4C/haM9y0UAWu1AZCIpOWWJ3kDLv
HwxzcOrucn8uq+NgJO4vDHmtuREJkQMGrn1KzyxB5SuMPCM+KgGAxlvk2dVFuxqIJyVXOcAwID2E
MyQIUewzyN+m+u3+RDb+fmV+x8UlGJljQc+mTj9NgVim1v7HuDm4I/3fFOYJW6iRTsPOpecBtDoB
ZkIWi1tvMKF/c38uK9sYA3G4Iep23G76dq3CWEG+SSp6bpXyNE7VvsykyqJtcLg/zsq1iJo+0iM8
6jGvufBNUJXozAa64SPsvUwSnjKlCkk97WFkPst+QlloY2JrHwmtU/4yQRoizomRoOTlAUqdpi/3
r6LxAGnu/2YATAS7GehDef4IkYQO8I2wA4HNPCnG8xRuPazWlgyCLNxDRuPKPbNt3KpsSGs9CPyC
SXYgPpNptOIm81oZ6oBvSiVsFUVWMkXe4kElHgR+mJ3PBhQhqCpLVUR47paN0BVVnDb+Ufc/ym48
QN53qJy2fTULzxh/CCi9KpkVmJ5alXay5QKx3Jao//CGAGdBoyUxO2JF0dECNHviA9xhy/UA8CNI
XckGyYdP6Da6QsP1u+NhoEEjfGc8V4FCV8ZcidQ0PmsML32oGlfTLn9Jv6JY9MLci4WNLbNSg9QR
+9Cl/C6/yPNwrhMBxlYUlwa0cOwmynaK+W7+wcMVGkKtmD5MevQ44Zlw/+ytDQu5AjxLkNVIgBvN
Inyiy0WhweTx3EDcwAHUO/MyZMluINf9GciT/KCb/YDMpI8O0HIW30yab5nZLb8oN0FBKRRQHIBo
5/I/pMtQKWqm+FzGowFGp47NzApyKNVgix27/KxcgY8bVkCMBF5is0sTMlBBmndJftZF2M9CE9hC
pc/KDX+a0iMEzUBedO+v8NqI/LEDHgPeHYhxt1G0C+PMiIU0P9cS+lfWZFq5fApNp2jtToG3vb7x
RbfG439+tXFlNRdlqmI8xXAyYYKqkSupLqQzEUaN9CKd709vpe0COcz/m98c1BOk5RTTGOMR0TbY
bw0G9O0xAiyOlfsMpLjA7uIDqwocVcWOfBbbEGm7/xuWLDakWcBtIJwjEQIOh2+wqzlnTSp0gGHn
Z16DVk/1+NSR30H4KLaXrDi25Z+m/DRhtPk1iGjMG27JrLb/SSvBlgdUwAqkumH2MNVb7PKVb4Hf
hStUV3kRfl7oTFgqVrqWFGcRgkwMtmKIVbuhxA1HT1X6qG+8L5dZFJaBe/GgWQqk2fyJm7dtotVQ
LTpHQO7Rs2Tg1s7ewnJLWGAFrI2008RbFrR2yJDMVQqbpmZjAo+Zc89+KwqQG8Gxd7C3M/fnV+Wa
X3EAk8NLo570uACu/1htJNjL8pmESAGaBfRJOGF6jl1TjWGoUEBWzpCAtrrmNa5iC25Apajjf150
WFJoybM55pbWBRubbRkx+djgwUA/FI9BlM5uN1sPLG1EQoytiY9K+VuRHmRSWLJwQDleLs5M9fDC
2TjUi+sXJCVcd1zIBBayaOfcjkkBfKVhSs2zBCX67pCSY6XYYOnJW+CH1YGATgYSlF9784WlYwoc
WJCa5zH6Cnww54ewtsDPiGrv/pldxg0+pauRZhdP1tZhA7st81zCDL14h/Kouq80qz3XwmlQbHP8
IUW/IlXByu7bDJyDLamRxWnhdFf8YxrAZ2JNZ4FSK2j+P6R9147jRrTtFxFgDq9VDKJSK1Ad5oXo
yJwzv/4sNnBxWpQgwufaYxs2xl1kscIOKwQjE0UwropI/5W15wGCUcOisOhNtCmiyYHOA+prky68
wF9/O78HjLfzou6sMn741IByp/MF+rOP5/N2FLzBxJgDHmiClc2mk+kqxRu8VDwHNQzv1Se3ch4P
MJ2hVwERbBUxVb+Ab4Rfcy6yKA1xHDKNCKngLVcjw2ZooL49HuP2IP8dBFx9wE0wXb+L5s9BngJI
AMHIUTzXZh/9E/+lLcEZrgmfiXuIIlvKexJHmy6hQEcT7gjkGCknOVJNIjJq1ttFYZ+b/TB7oNm0
oq7AhUPMiefiORmMDDoZobjtYt6EBfnjd7/5gKiaydhwHErwYAjOU2Axqns0pUQZpvWQIclfUMR6
PMBNziABdofmIeqvoNECwX69DqGJhuY5lPqdCr0Tp8xwOpZdD0VnXwlNFfKVFNQI8dRq/pJ42c1O
m0bGJoBBJ+4mtKSvR/aFwGtHsHQcJbNVCFkUO+3wf2Dl/Y6C2wjXAYLo+T5zXYBHwxDvJxU+sDAG
TNZJjWZTaInVaMtKpMcWV3vWf5/VyfABgDGkRYArXb+bgLpFDSiI56AeQ0cZsnkCzVNo0/oWF34K
KGc9Hu9mG0KmFeVOsEjRcIeG2SwpZ/igHqoaGo+ptK3CwyB9ucN/zo8xBq4Z7HFAGdEVmC36Qas9
AV6esSMDH9MLLYmWnHBu1+L1CNO2+7PP4yYMi5AvY6dVIyhN7xM1pVCYZSbNwxM66QuTduNWhRQZ
tveQrgK5B9ALbfaVQl4Jm0oSI6cSjn1DawbpnOF1J0bYiilnSIgi3IS1M+BnSskMq4GkYqNn5bHP
t7IPfZzM/O+fETsC8G08F1RPZ5+x5JOm4xFCObIL51ecp2B1wnDIAHr0/fFINxLK07ujCAFNRJRw
BKB0ruc6j8I6r4MicVBEHqAhnXn5t9g1AUMbn8m+lRqQZN1X6nErKEr1OvD9IMMn0u12MlfDdUJl
0AEHKJmJP0GmbIqFDXTbO5g932wqwPMePK+oEyfKNn06wAOHIf4o2h4b6Hz8lXEmgOIpGTxQIy5+
j1CrOz6eotujFzMkA3WOSg1YzvNyjcQGTJeM8SRvC8GhvoUJnLgkL35nDDAEUHQCuh2mJfMILgfV
xYN/WOKobJ5biJ49CslFbWFZ3fvYCACUySGTQ8o5z4Q0t1fSocxTx62a7kljSv4V+I3yyORNQ/3p
+QjHtrJK+F7JMbN5xfmER14PLXgZx6dVqwk8VitYXKKw5GuVv/CEt1c89OOAFEKjCPUGFPxmuVrt
KoOXq0rrsDlVEVz6ZdDRYjwW3ncdml1m8tqpa+2QD86Mr5Gi8fWhcrzGp/Ct8VxdYAxYJpEcDcQl
U7vfj3AV40zPhusXgSGPyZtXudiRLSAQWHYOA5FjjzNz9wOut1DHOsHfhrrjakgrI5IKsNzNgAls
t40tqAqmSUGYjCavvfaK9gRi1iw2Zcnwk1Xs/zSwjFGfYFds4Hc35Q62IQF6EBrQiTAxlYeaZLnB
KAbDIjDMXxnRrKRdkVewr/tM2czw98F30kK36kMOXzV0qFFbe7z+b09jwLjF33LXL/p1dkLgKKjD
lpM6Jym6lKRyKxtsE7OmGAY/lVhMXhvqV9sw0UIq9XuRzOYb+TFET6abEwHf7BrgAlcGJF/tHKl/
cSVg71gz8+wsPQ3ZiQ0OgkIC91nrnwNGoIjLc40z8ifhQ7Z5Zp1s2XOo6KEKy5B9DwM1j0rck18h
z7bFjaiakqxzuyFQdK4/wjolN4IDr5lKWJO8JP0uky2gQQvhon3zmv54Qm/7/bhpUNLCNlRBbYN6
9vWZm0pVp7gl0zlsBE0CKKmW4pMmwuqNKqLlj7umyIkc6MpRovDV8c6ysivKniihpe4Tn/jRUp1P
mO7s+VT/faJZttOXAOkPvts5LWQZOLMroMh3iDQozdc01yC/Jm8HTxdRut3Ktuy/t8+uT0rmILGg
a74yra5k1FVXWIy7wTdGReeTXSrictBhTSK4qygusHLgULCBtJa/0OK9CXpQHARbDZo86OmBgDlL
uSNeCcQ87SIndBnJ7gE1puXYq3oHDNDCXrg5p6ehAExBMAkEFogV11+uUuHCjmJeBAMGVOhwKzaU
V+uQPl4gt4IgGAY844m7MeVt8zCOj8NEyNAQhV1WnHyi0xJB2ZkN3MjiCjmTaDYoKKPHtVhaY9w0
JY3FOFDRpx0AhW8LIBQJMwZqTlMQgAeaugP8EFxf6cAlqBnFtwI5ZQpT9IUaN7gLH2vSo2YOJpzg
8uciFzR8TuhYtTSRhyomeTMOKQWLvsPJBEhSYAI22r3HGhO6ZjOmvkCBJmj/BVkIVXZfU0EVfDwl
t3HAdPSijwksCs4C/PN65puhjHLB86eQaF+bXWWiqtJ1pDGr1qjTZ3FTfQEpAyDNwhf/FUS82hog
LyMmhDCcirYtdBOvB/YQN7G9jJJZ4tP4q9QDvcqNFjBBKzE8cdWUm6ygLcApa/hNQ32g11uBsgaU
ST3Sv2UJUSYT7xHK7j/JWjGKtWAC0aiWJNmpO34N4KD3XUSkhJLORykAWEzC126bwt3GhaoGJAx3
caIRbsW+u6oFGwTxRY2o37/j4ghKpx6tNjXC2K5l0noLAKBbTBRaORClAT4Psw8RlWk7/AnEJQY8
Nb+oQf4H3kvqWlMQvgfxqIE+kLJ6Cd3EEiY8Z615L/J2ISGdjpzZvE/H48QehzzvDb8Da7DPWPig
O4JqVdVz3hzU2pIubHxhGzNZarDcHQ3a2ThBoCUF/NH1mw6o9aRaKmYOgnswKaD6SNzmqatWXrdf
okb9AqeuXw3nB7r/QD4C4gdx/OvB0iipA82TIPpJ5VMFgF92Ocan2oyhSLf92jYrlQ6brfBcS1TZ
+R9wzAUUaXFh39lSV48xT047XhuVDsoaTkFsXSN2rzMfEfmKjIxWK4bYpdnqJmAcBRHR5NrvdJ9I
NmPYvrmxB+rpKK8IH0/S/rVOacNvnF4nrZmtEmMnERbS7YaXG6tx1VivlfWksobwKR85nDeW6K1d
S9sKSJyIr5KAqnq/LqwdWhA77gRMJvEgF3SIbbQT64P8AwFc3cZOwm+AedemJ3B4I4UVb19+YEXV
6+q+1LlzlerhoXXtYn9Kt3ltZM+KmdEaj8t8qu9SSODTRsKUdJZgDqe+otnWXSsksTjLN3eHTLV8
+r1j7dq0cvNbI5KeERtLnLLrwthBW40G0arXwwZwROpS6YM1xk3/VJD2/KQaPtVT09CoTH09N4Ea
fbULAvtRAtlbaFjAM85E/dA2JQtatxr0ywnAuQRmMe9ba4VtfQI8yTAUlDmjnXb0NnlKPHJU14kR
kX+dmZOWgpCIrAzSpTo0MLRvZcPbIhoaCcmt/cHXs57YcoCOFYIGiEwfgcw8da7+JdGOqKTo6Pad
/Uis9Uux2Re69PzEt0ZLzp6B7Zw4KRVsRj+66/yiOLDaMjry1Zm4wg3m6BpWRyBDDLeXfdvpcHoy
7GZ9yWCVQiXL16na2IEdmMo+JtSoASSjPuBcMOcgWCMhJGFGvaWubeSrc0cEmyXpz1en80+rr0v3
IgmE+GsdDX1bPfWGtxaJvyLlt9wRay0TnoyAfu4ogYG8ByMOKnwiYHIUgZil6Vrht0I1O9yLEJUk
xhlUFqPQI32bmS0V6EsL3UWqrCP9p+Hgj7cqib0WdnQ87gOTJdypvPgkJk6C78vRdr+38T+bHYGC
fkcIqg54Ft2jmP2V/LWXSE6oih+KmWDoq6+nH6NlymSf4l85Y5MQE5HPCxMbqy/XyD46EwVJkhCR
dHqQG1ps7FcvNP4Wradss28o3rSIqUJj3QoqQ3FySztw3AZ+WXp0+bYhpIWVv3W3tF7nuy9rBdpJ
Tr7YFeBTq1Ex11a8zshJ+/JS4v8E+vDqmhfl8J6Z+aXJ9HSd1STUsdFY0hs9HVZEsNY2k+rwVVCp
bzQ03e15YlHp6z2iJ1DEToBrkXWjVxUlq5hgaj/NiDL2Pkbp+6naxEYZEbKyDWiJ6ZpuKNQz+AM4
HXr0lJPVQF3Mzc+3TyILkfbm8vWaPD3D4Pvo78J3Pe3NccViMzTxbi3j/RdChCkEmB+rU7dxUmec
RJdmt9UAQQ+uEtTW4dClHvRMMXiXvnk2Wxna8+DqyrT2Ho95kxvhpgAfAWUBHvUjZa5HHoPhwrsi
cG8DrS5N84wQwMt12Tda9+fxSL/ZzuztgDAEYwwsVxB35oWa1G/5PPa9zlF7PQheAgGrFLbGSmdm
7cqXrQaEDEEPEBFKJOSegoGMEvUhXcHSODHcEF8ZoD1IkYS+Ho7rMj9WhcXm54XHvPMRoBaKRgaa
9uBMybOkrY3QKi+jDEkbGKdCZQgQDQTLLckF0rLvvWrKjAbzhozCFo4Zntz4LWFWg/Ie+gA15usM
vDQhbVsig5bne7rKLq2S6QHm8/j3AWepjhymrYDKQucIZ+apWMcV9lAFmV+EzO6rLNv7caelFEp5
Laav1tmldPoWaqyC6gCGJ36BSwaZuOvbXw7iKMkqHqZdVv0FOp6/5xW7ykz8WRj+Kt71F8kajYF0
S1jYO/EchgbGGgwStGqQhV4PLUQyVLIUJJ6wpMJOVhumHUGCjMYnOZFEpA5NptV6niiDgLy0CApS
xyUHdu2gNrLhNnz9A/wF9/l4zQi3wRceC5EXxHkkOGf+snT+hJnsGDEZ10W9E/NQIKdcgzLjOhZI
36B57AM1BIdJSEJF+kRCCNVTOH5CFr4QjrCazeNX6V2LcSlJxUeMpk9K+OFFGzOjKneZ8ANQGgUL
OuA/wGiJQJzo0SykELIdKjtETi0vhK13TgS8C2p4aDQgZJ6/SyaFrNIJYe/kMQ3l7/acZj4R3qOz
cHk8a/c/5v+OND97CoXzSp7HSKGtiRRVcd/7GPp1xFMWX+9f4FvhSPNu4cQT7u0f4I+m/jrURW6E
cVS0syOEjT3aNSSCTguRB2MwSkhLn4P1uO010tqwlRap9Mr7duxbbo54ToLTCWn6FfKIivIQ+AfW
t+92bAMNCXzkEbBwW/UsZo0Ms5X3sao3+UpbAsbdVgqw6CfGEQdeIozlZoF3zUR5MrRi54itG6Oq
jaOonzqizIh05vHnubem/w41Owe7wYVjYIPiFWsJrwARFYquIAZiEkhwm6O4MNptrQyHCto+kycs
aLbgklzv7LLoKoER8GYx5C3HmnKir8fQBvGtZgS4W8/T2Ii/+mQHJULaNHptdONrCHRoFx3CdC2I
Ow2SHm5M0nVQ2ZLnEeCrS9howRjpX6M5cbZxZZQoP2v/tcp3mv81RishXQ2R6UcH0YMVc0dKV9p2
4hNb7cN+5cYLKMNbjbjpHdFwAqRj6ovcuBDFUlmwKopUw0XwSc3Y8poJYGJAQY6Q2dfsAB+44K1+
rn+KAcwR5Mem5oxQyt/DEiCl5ZIW9G0d7/eBoHIOjycUhed3XSnLiQbReux1nZEMV2GRgrek521O
QYR77v1VWpB8DR8CaC8WiMHhxRPQcu2FprLUMrqXzWF2oDuO6xe1inlRUR4bVhELPExf6up732zK
AyBVRUlrQ3ayo2TCckPk24WFd3/YqXOLChysen6Piz9nN/RfhbaKsM6jaFV5R6U+h1+JJ1hCYqQt
VHm2ko8+JxWl3F5qzNw7aifnkv839KyMquZpUIoD1kOn7ZkGrVzSD7ombYZc55ZIqbe4nulbA6GB
OA/2Sjh2rzdY1AAIOU41W1zcQkj7iNZP4mDVyXoYtkp2AXjv8QFy75wFrB7GIwgsoQUoXA84+Gzk
tlNJtpa+oAdxyf+lI20vWl0shGz3DkUoOGHFAC0Fk+/ZNHZcXQmoMA5OzbaCEbFuqbcB5ErbvNMW
3ombQvB58CWLuOahno0gbC4oKclDUGl50jtNthHHf7GLa0EfYBpvqK4esQcZQs6RPUFgdFa0Hk/o
vbHR3kVbFf0lNDpnwQ9bckKDb4jd6p+ESTYSN+XjEabrY/52aPTjagG+ALM5u168LMrFsIdzRdqB
Edl0VELW7ckrKGwsTOSdEhJ6ZDADliFIwAM/OPtoXFeVgguSoiNbEkvcNeifgI6eRx17TSPaBxxv
oYRP822qISUh9bv3mQINUxGx2LXP4RJV8E4wcv08s8ll6rFm4xHBSBZpUovcq9BsrpHgrcLmSFor
TkFrtuSKwtGGVt1PHPqAsF3DB8QVYcdHOjGBc8Dj73HvqUTog4MZDiw4WFmzPSQNLHDabTk4EjRb
zF5M34tWUp7FqBCJVA29BezXNma5Br69lWu2bFJaYp6LK7eLliQx79wW4En8eZhpff45KaHkGrRe
ofZIPELNjlMKYfdWpK3ZSGBGme6bMlAwrmKaPyc6PBUiU1LR5aPSkrI5dxubXD/JrKTdAIuDroGC
EK7Qma3Y00ywlGwlRlTW2X69C9FNHfaKZwf1Jqa8xdLhQxGWbo7b4/v6KWZLGN4SXRFxGuaDJwj2
eS4nXWsEdqXQAVWTJCLieOC0l0b7CltTDk6wnQYIvaiPidQsEPh+N//11sXDAImLDBtxGRKz64/D
dEPUQCAAU4JCoYLyp7ZSzkr6r9YgJwuFYVOKzba1GDOJwKmHrI4pqKTkLwK3ZkIiJC8IN/zKRAOW
HTdKjvJkvasjOy+pt3Bc35k2oMCQWQDSDI3nX/Ttn2UUccIglUM/OA1/TJmKxNpeLDnS1KvUgyVz
vsAnurNWroabfaWi8pAShhhOwMQwqkLE9NhMXVUuQxnzxdUamgfPj/ft7UkNvZD/fcV5MAugZaLF
UTc4vlcC9+Hr5eCv/v+GmCXhIrTEBz7GEEkT0LT8QAfl/zAA8gwEhoAl4nNdLyhNySqvmT6TGqEm
i1ypyhY20O29jVn6M8JsycaC2ggABQ5OwP9j+EhHzksClEUfv8dtGHI9yuysqJgm95RpoiRYo6oN
smsXoU+qUS3+lKqFbbj0SrOkyWX4PgsDbnDYEVZPwmfXSuDMugvX9N3l9WfiZku6iqVULmJ2cBAU
IS/1UKaV+Y/H03Z3jAkmPcHxcKrMPr8YJA06W3gTF5mxKnz5zVKT+O5c/Rlh9vnRiy2kUMFbaOWr
VLykqbFoXH73qMHjT3QYmKvMI0N4lUrwYA9Gh+eHTz4M9EbrqddXX03B1gaHpnTldsPC17n7XkDX
QC0ISgBQOL7eOGIBQTlwRkanLHZutC/rA8csST4ujTFbAU1Wc0FWxaMTqh9Z0xKNXzOLLLylQWYh
kajFbsxq4ejEAM8Kgt3mnFGAFv14od39RpMqFWAHSIbm30gdGaZv2HKEOM1R9M5dWmzZ/OJK4PW0
uBXcJcLS3YWNviwKP5Mj1FwUohY7z0+GFOPx3xlzKkXn8fss/fxpVv9cb17QiUzeZvg0yb9IvcjM
Ajnk3s+HKQMyK2gVstq8+lqGPHj3tTw6ipy9Cn75qmX/WXoXrEtQbMADAWpAQfP6+hW6qB3HAtqb
DiqoRBvsRnrOBv3xNN3JuzGIiNQQFm8AE83DAFYJEz5rcMB0IRjYtNMgog4XXg11QLETC5cobK4i
3M9UIAySLh5CSx40DWohnIKuat+KLoFKQGwWcTYukSduLw2QW9G4R4sbeFqUm69nAMJlddzwKdyf
Ghq7bzUphyeUvXxhgYZ5ZxamgfD+6PaAUTvP6YZcC4SczRAMJToLph7ksKVV3G9j7SwUurgrRCut
gRcj6GgtfIDb7Y2hwbkRQI6EF9gco9uFccdEOBCdMAblE/59LRQEJYtvbRGNRW4d6IK8cevXCzMe
oBXcqQsBxi3NCtTTvw8wm+QxgYMFRBV7RwxslQVsK6KNxX+Wzw3wJ0ARFqS31vxXvxkNyX+FytvC
BEzL+Dpkvhp/XnBCfhvDOxn5TKk3ij5AO/EE+FrpGi2KXs/arvJJs8qWzp/b8w6jKkCHog4DvbP5
0op7JIodHw8OxJliySgyQ0L6ENphvkmW/O/uLWMFuEOgNCYoqjidJX/OInx4JnM7cXAKwQpqi3GN
wWZftHqhsHmnKgLuwwRfg4EzNEbniHoljLwSlDXWcY8DsqBk6s+6P4mOOqGfvXcu8UYdWQagedp6
EBcC/DsvKUNUW0ZNa6LvzIsWTMM0gCNi8HgwNRJ3e9l9ZzfKf9Zzgv8SqHjQW0cwBKL4bC7RNkjK
IlZYp0SOyxnDKeiPNf/uMZQtLW2J63gL6Z+GA1MIE4oOGz7h9acrcpYvO2icOg3t4J21yg95QvMC
UFpN95NNPxot6tWw8NOxRfkcn1UIjWyp4XZnsUISF9oFE/8Un3a2RZWaY4cey9Upm3VnBbxZQyLX
UqOtqiyA1O+UOhRIOaLpCiz/L5Xs+oUzJqkyGMrzjlQbbPkchZbSE5+hJVCswEPChVPn9bx3Hh8C
txUvKIMhCABGcep3zaMBT0wBTQxKwdE4yNkbGUAiHXsulhCzd6qvwACjrA0JXpCF0Hi6fjt4g2ie
246sM7jVaMQ4+t68qM59EuasRrox4LeZqg2rQIOnErxH+H1VDeXCbXN74uMhEJeCqg1VBQRb1w9R
xjBLYRiedWDFGMZTn9pQs5fHEzptg+tDVcVFhgMO+xHCGnPxCQWCOGxWFbzTRw407EjQiAsX190R
AJMFigBdghvWcZTxgZQ2OQ8zevApcUtK1RJK9s5EoY8LEhJqglOfZhb5eirviU3JC44gApTQrlqA
rRbznzsrHvHFBJSdepFTR/v6c4QSW48Dm4iOUNqhtmo6mbLbqKLhCTgaedsMtIHe4VK8fXtcQhAN
eSFcqKaAm50dLFwj9mwM6QlnaPXU14N4029EO5AWSiDTFM3WwdUws7UW1mLiNXALRHO3GQ2tAXgC
OtDvdT8hzxY28Z3iF4TPoH4PhxyAEsR5rYKpwN7JOldzBF0gqZVuk14frZF6F+apttsXyaouIdSS
JaJIO/heyimEManX0MYeT/m/mJQ1fPwcT7Lc78fb4fYAhbY4pEYR202auOLsG7N17yWZ77vOWABc
u62VxM5EoGGhG9DEsanI+uPxbjcHxkM1Hf0dsGOwCa/XVAJ8aDSWmuuIAE+HMhLrhTPk9rtCVgIn
GEA8IsuCTXQ9gOhCYrutWNGJCMCKKfogVFIIVL0j+Ule4tHdrlUMNql2sNANUdGeux6sHARo/wCC
4kT+kU+2baMPDJUYsrBWb/n22BJ/x5lm9U+clNRZxreuJDo1TIjyJ/WnTS6QlyN9alTOsGnU9aIg
yu3Fcz3k7GbV1KFNK0S/TvDzWsXPGbNu1IUr9c5aQOCAmw28VsB1f8+fP2/lsUUORyVBckQZCrQS
pHO61ePVdmd1g64PlvmUvoDtNzsnWaji1/CukxzQCNRin7jr8d2PLU1fkpS+E2FquLlwWuLiAjxu
LiiKZE/iXRDlnAEYvfckN3mnXbE+9ZJ3EYg8mWQhOQ+FJQTW41e8g3a6Hnm2NtSw8+TYlyQn/4Si
Y+mIvC3j7mzgVJACAvqmvmkaZd0NhNc1wBnP3UKaciuYiz2L9BiRA/IlREezSa4yRe21rmIcFbbn
PcCYiqN+lIxVBgcpIy6XrzvhLRsVgmZVkplRc4S5SaD1JGAhgcsD2b6TwpKEmKZ4XYmrKNwCo5Kk
T61K296GrQ4oIE7J7P3RgGN8/A0ttIU5nPbp9WVw9Qri7FQa8myoc7lkHICcf4Ta5uElmNiNtkN1
Jz8yNiqkbeMsDDr90EeDzg6P2E8UP9YwaNrgwD9HMat7B1k4obueFSXJmROfLvEN7myIv99qXjkp
YMQEN4mccSSeFpXpqhR4ca35bjdgtxnCd1HazadLPhWJjCKJ9ALmTQuvPd0oV6+NdYIYEx1qsHxQ
up8d0BKb9bLs8q5TPGsBUSH+0H6wtP4oEr3UzgzbkGW9/pupntYmOC2IlWCqivDy+vwcoDDPuA2W
aBWvpPqlZ6HduOnOHkeAUOu2jP34HW+uBSRFaL0jM5HRl4Ck9/VwCQuxZU1mXKQK6LQ95+mGUXGb
77WlJXRnLjWUCBFa4G9Q9J4qCH9O0EwtYGGURoxTwAt4H2pr2TV42qtwEf+sKXTB8u4/p9LTu02p
H7jvuCHmGCGOy6KmLSTGiT2jyZ8zecN6TxD08TWz0Sw1pnK/D95Qxu5aq1ri197cGNPg+Av4Mkg5
AYh1/b5pCL0QWDgyTsY9tcC3slm6cBTcNpHx46HqCDoM2IOoYs6WCpe7Xj80jX/h1T2uP5qEthAd
c+ZVFmHkkJoMTQwYh1PXe06FN3UjjBQvO+Rrid9IEDXX3IUD/jZ4nF5YwtJFKI6Q/7fZ/Ocj8xpX
ZoGr+JeROfq13RdHsbv0/UuFSwUc3ozyxTMPGqtQvbY8kMdwOxvJ+Bx274pCW6ACIf4JVzuSx99M
RwO4po6Z2ck7NJzbDunrYt3qJnSYHnjyTUUyB3uFuciXp+Qu2HKtd4HDnKtzZvwqKlQhEHgeG9RL
qSrAEsUqPDrgyIEJivfzePv9luRnRww0WEAmm4AwaHPOglql7iBJVUj+BdKwJD/Au6zWfTBr7e4d
anLd+1iD5lI9j/mOK97qPCcA8iH0/sgysOwIpBF0yUxEkppqTYH6Bh1GNDLmfTwVl0SjAFCz8glB
cmBAM4GVDLCRAQjlLHerqVSDcootv+QjHfeB3bhQooCFs56tfdl0YzP4cnG3OfUOXAsk1wkRGFSJ
df+98/TQ/Xo8Ebc4BIi5Yf55AJIhew2G3fV+SXhfhCyNiMU87lD3CgBXPTRA0UmltyqAU9kFADPG
JDurYDMwK8k9gwXbnmqZNkvgoFtAzfQsAO0AzKchSJpDQwd0hNNxCINLjbQitwdOj98xlcW3FJpD
1JM8ckqP8hyQfuvpVAbTOpyczknuBQYfmwxUZmgaGVz70i31LO7sepAe8QcWLY5sxIqzicrDApD6
JLj4NvMKdXz3UIUr9geG6t7eRbUVGRHAuMzn+J1E/0J2B+AscwRPZCF5uQ3mMEkTvBTd+UnkeC4S
k/W9XNZdGVzi4aCdsU6lbXJBGNkMR2Yiso8maDsI7kadVa3irLQLx/stCQIPAGfViVnATqK2s4kI
4GxTcj4TXuC/27cUkvyZQrPvyn3JDGbYdEUKmZ+WlM0elydTnvrMLDyjU0n24T1F0s5lcOOZVfgU
nuqSSofHC3q6OK839vXTzc7/sverUZieDk0YEAjgDMFmOOtAKMhOLsChtf54vNsWAHgucEEUwHmR
UZKY2wUW5dgM0NZOLiG/zX1dfmddown1gt1kO9c1sZcDhy1XnED8SxbSsSDeEnFyeqfZOyNlRk4L
x2JU5G+WppzXvRtG6SVlfzQc80gvF17yJvqFmBw+NiouuM4hUzKbVc4Nwkj2yvTSqnZz7DeCWW+0
NUJyr1xlurhhmoVVNt2h81eCDAc6d4D1goc9O5+huVIzguBnF7f8AWi2r5/b7L+yBPBOcAP9FYBG
g12bvZOrJR5ft3V2wZUDp3J+JGnoiJXBPTNLAI7bOtlsrFnIkLdFGEtjlV2Uzw7SBiCvbXx/G4XP
TP0kv1YNhU1nnBmPv9pvTjKfRLRoUPWGkAcHAYnrIytsCiHVAiW/+KDgjbhnYNOW2i1j5i31hW1b
6UlksAfhp4AIEsL4OoKKx4o5etqWkf4FMBvhOVJAcjMjMkTKQygK0DhdKQo0NJ6byh5hdlPZbQA6
5XrABQaPsgHhREiz5uwuOWrdrggUS3H0TosQUdfcjC+Hj5AfdF1x8QNdkv5l6U5szMcTdnt2YAgw
yFD3BaDzxmIuTiuXcbWxuHhVTfr+XIL3GJxY+PgMdnqUT49Hu+2PQL0Wu0qeJG0mPb/ZogA5QhhY
tiouggvWD4Hee2v7peU3e3BW9fLEnSQjJ1oUISz5kguLWdgA915XmwIw7AF01+YbIK9aqId3dXGR
Rj13SderVtQLeqzBy/o9qKlULRG/pNssC6+MRi1yH2huoIZ/vSJjTajdohmKS6sLvZkhu0+hGsjx
hvpTPDcorIKXa6QMdVk9Tg0uMBsoDIh0PMU8vJY3kD2atKDei5DUBg+geQhuZ0RLFZ5xtIzp6NHq
0H+nOe0hPtfYef4B3lIz7kADKJOV/MFXtGVWaEHlCOcO2UIt6ZaXg9gbKFckkmjioSY+vf6fOJzr
+UAdWwmEVoGw4LTE5UuYUK8wy2igQgdtBouFXIpvRm+DdOpFXezOwreCuoekdyFNNVKNADUaWrIK
4SZSqUQsbbRyR15nEb3zNFRWEHf3lU3D6Zlm4j9K9dJt8otbvj42rt9idvZyRZxDXFMuL9AaCDRd
Gc+CsoNstTZuq5/xA1VoJOGulX5nMfHeRtUOQ5NTLHegirqqQjiur3nWGvRB1sN61aWWNh5idisy
UOczS5f6J0l4yg7Kv+AkQPNFePE6H4ECCQfDexI/a9dQsm0MB4KXntmUFmTGZe2oIA7+LkIL/upM
8BxpVhU9RZw5Mis3MnmJlvsMaUq+H8IcEl0FhTzUaKHq6eOn+GsGfEyZwjS73FYFenMm19KhO/gf
0C4qNB6ZKH4dOtQY/SW9ztvKLBYFGATTBT0ZCs2rGUOZCVHFKOWFBS08rX5gZkTkc3qSLDwjqDsL
yeCdAPFqvDknTUhZOcE6LC/8Mfofzq5sx3FcyX6RAO3Lq3ZbtnOzszLrRcjKqtK+7/r6Ocy+d9qi
NRZy0OhGNQpwiGSQDEacOOc18HrpeX4Xj4NqNA0oGN/naYdzvTChUVpIeF/wL/ePta+aD+0+MgFD
ofJLEFFUakNK+XzIMoxX86oP+akxRi8369nmZcSEHoiY0M4JnoUdOme7v+yPEi1DZoWH+qn9zcaG
9qm4WZbpEsgIit6CQp2vA2GrVQbatjTIY2DOkgfwP3HOMB98ozUzsz8FvN79ip96OAT6zP0txubb
2idZQ3DAQOANmBqQ91Ibe5hSLVOi5gJJonDEpfhXLjRDzVO34w8sWxngXDnVyrdjWVjF3YBIHyrw
iPiXVlW2z6RI8usLJ1poC+texxE9/T9DL+hf5C1E5m1+moxRJTSQKkLZGyWJSuSR5GTi5hLizdX8
CVvelttjXfxAqlUs3Tn+lHrwNQKGEezRM5inW60bN5lH6gNIzuzq9IQIaTiwRdJcxGSXcoSVAkQQ
CdSmvU0aMfzSjYteDZVyURRLhCkTMVQ22XEgwY7B8j1uXO8rD0bccHhWI5RA7edmH8i5zPpyG3z5
TNy8V9I5lVzpIUtQEVUu8uRVncOUtjLpAGDg9V2BZiy02vF9RDFvcthoA9i78lIhH6QgGsTnID1H
3U6VGqRTL2N+FRx4XXgabcgqcLhj0ASRQrOlNBhwSakAoNTow35M0a2e7nPJuH8+rK0yglKUEsGl
iriDCko7v5XLSmqxyiIq0pXth69z8ek3eyQ8vi3nBI9CzU0BVgkpXZF+GFVlkkDIN2wvMci9P3Hs
M0ih4JGMBBdSK/fHtRLjwxiygqhSQaMYecGl+4ZK04/FXLUXYfBU7k39y/Q8UOc2hyx54AgSiE4D
q2qSPZ9sPJbWIsmFaWrncHKZlRFoTi/1J/crEQRDmEwRFFWtqkP822j0TjSLF1lyxlMjAmsfJZAv
89StEH31CLmeAmpf9SLUkViuaS8++FoGM+GPFYO0TYwU21ML3fjOAMU9yxlK7ypnrd/wrNWbVgMv
7xftOI5MagU0YfYLpu3aSwcN2qz0StESK8Mfj2UrWbUWGw2nT6B+8eXzxtqTX6YPlGvL1AJMORpX
GlQSL3EDPiyiXaZkRgYCUxap3z9JY87tR159ZtNL03m8tgumH0DKje8bn0HM3HwGkpki8gACQB/U
NRUmUSdUBc61Pvk5HXtQGdijSh4W07DPrfmDKbxE3CmhEb1xDyrU9cqtCJhcSTdfgMI93hRAf2Hj
LTcBLyeRwDdZc+HegAp8HPCebnkQZrEWG3mxlYuO3zgo9DWjPXm+Xjt+Cp6a+E+LAG1f1zprRm+M
Mx4hOyeNhhI5qPn0325axbFA0AX//UhyRF1dNKVf8VosYZogyjyhXxkNQplXlUiGB8Ym18Sqa4BY
lJDDw0VozpBOyZNQArzjAqEwo0DcGfqnPDZjZSPuWjtXAbUD6Bls5kTJcDmoNE97pez65qLuuYch
SMG/Z+VG3D2kW8A+ckLfrPGVJSos4eah1NIQltoceJ8hZyQ7aKofG75MfPWeFcqXAyHmehE4jQte
pRfml/w3rtx8sHnhIOc6W+zCY+Ob922upBiAIQbRJbrMJEhlU+dHN0SBqPQSgDZtaMXYoEn5Lgnf
XycsEaEVBjs00UFdrpNWS9mQxUxzSYcfkQL2of4JrKOg8xMQnw/9+P8Z05U5arGGKEyrmfGbS5X/
6SArWKi/yiTaOHlXJw54Utx9eOqgI245JsRA8dzKGFOnGQlQs6AGSJNvQ/qxZaE/hWONBcYS9/nS
SMmNHTPFcXcJfJD+SfrYAiO1xU6xdpUi36ghBURgsje1ZyWZtS4X8+6icM+RbBSpxwx7yKeYaG0P
RNBooVWFaewM/LzCsJ/feEc2IvtVnjaSMyubDIhg9EZAfhZwRzqt7AuV2ids0V1GpItn7tiid/e+
t69cFoSlgFTi0CAF1OpyPqdZbMps7rqLAAoxXJJt6fmdmzaPom/ft0QfTciIgPADmTUABPG+oEl7
+7TzizTmuzO45Pgh25cDewxjDbz27VMMcapkC2tDT94/BgHxIoUSSHBRriJHLB+3tdqdGR4v7V45
92Kzsa9WTRCwAGk9QKGbdnl2TvNEi3qQfSA7yoeAKXxzU30NAjRThKSIJKqpYErWQibPohpUWrNs
M9pjJSQ6aLg3xvGVZbw+Z4kZUBtAyBpJK7CWUGa4WW1m3Cv9GWmQyJVFU610MPIxVsJ5IeuyB77Y
db8Kr7E2I2b62IBpyMmRVAGaaIja29IDOzaN1VoD55CMzEhkTceCNYr41D0n4ovUnMVu1/NHmX+U
wK55qsF/dt8t6Q3wZR7FT7Ag4MgCepUyr5VhFRfVeI6i0KjQy9CpF+SKGhHtzxuRmSDgt6hZBkAP
LVsqgYaDm2BpS0VH1RAEHWyhtlr7UEN7EnuI0+gaNKRJgQq5KaXPTBDOI3Z0MhHcV+1vv7Fkodan
+kfY7JPydQD9GzBjgpdwTpGDUEwvW0Pm9sAVvHDtXi7QEMgDxiZuHEY3kfU/U/Xv51MrJdX+wNQK
pqpVdvyEiFJHPi54TrS/aaJrAhqgjXSjJ2LNMTFlQAmAeRRIafrUiELRT8KwH8+JaraNCxqzziu9
fs+LVvmj4F6m1Oi0XZ+cpPcOVdj7vrFuHVBcxLG4CYAVWC5YXI+tws4tWDLqZxGCBHXjhZMPanZF
91FeFjidL92cUMiWOya2QKZWDK+cuqXweHvMQCkG73VkZMCuDLTC8jPQbKghbhxZcLEnjFHyYBZP
kynfOAToGBWVXFQNgQBA1hoXAp0yZIJEKBVGZc/xbItWFpZmNDboXHi+P6k3G+7LDNFShzgVeSIv
B9MrPQugicaepUMwHusGQAJO0KUv2MFs3bd1kwb9GhOaswDQhhgH6tRLY1Mnj4h8YIwrzxXnKpXb
oD1XyAz00EfgN2jn0g3F2Wiy8hh33UdUNR/AlBvx5Gz2TqzOL6rDoCci1Uw6JSrMSV5w5FtGsAQE
Y+rM8RHM3YmwOeqbqxZTjCowWt5BpYDDlZriWapEJIAj7gxdKHQhTk/5WcwNlXnOnnmS/Q4RMdWT
GXQPs4Le69cGOndDMXjg97w//6sfAl1SBLl4i4hfKIKrN1afJmk3J2j+mTJP6xgbSCIwjMTtZ1w/
8sNW5W5tgjG5YIJEWxO2CzXsTGh4LYB4wjkdT13zWnsVwDzgZb4/pptWR+JT2CKkTwwEWPjj0qfy
AbX+MWm4s9JYzSUDkjWVa0NAWiEGyxQP1Xge1/VTP79nSr7XHjfMk1EsLpEv818XNpDKuLmW5kGb
FqAnpubOQggiU6AnarcOUxSRnrT+5zhkOp60I6QEWwlyWYkpgGMwI10C9z+DBAQ3XwE4O49tBYE5
usilAF6XhOLInXnZLsD0OiA9/VG+8ondD5cId9h9c1+5ddoekC7YPehuQtKQClDqTlKbMuG4s1yc
Es4l+u8guPP70xya7QCAzSy5AjSJfVvzzaa8xK8IRnU5cUb5jFZvOTjIkjHmkR7PFtjU0TuR1b9Q
cEt3xXicIW89ZVZZbEzSzbmNnD3e/Bo2IdLpOIaWS1UNSi2U1Szi9OlLg8AJDXSMlRub7KYuASeA
KC96wNEKjlYlGotTN2BqmFVlPpdNpUvTj7h9QZNxJUrOjzGNDJbwRuZbDrBqFcRRPBpWsOFQE1kO
LhXbsuerHteF9Df4AO1XrzrKbKfj7+l36zeGEm5N501yFTE23I3AW3AHoh2UCreTrE8VYYZHlzMK
g6lga/NrE+IsQ/o6yI2yr1/wdG5EUOZfQn7j/bIy4KV1asBlW3Vj1XMgEuzNGcmbCs3EfhHppbgr
W9GQFbdOeA/Qnvuuf5Ox/xo1GDmBhkbnDUs3bKJjvFMntUDYNdlpv2eURp+L2eVQ4xSTUzj9rTU7
DgBDGz1JalDJVJ7xdnVaKAf0v9tuYyeuLwJQm6QGRgCnVBArBgGvJFoNgp5P0MnO9VM1uwXzs/8r
9yj6voDWs3PHrUPv9iLB3F8ZJTvt6iKJRMAIOBGhJwO+C5VrLBB59eOhUtDnErvT9Ma0AOzs1GL4
VZhT/DBwwJGCk3DOPybx2OaXjTWhM5xfa3L1PdTOZqt+iOD9I2mHmnJPSThdKyw5R/HkKeAeJ52P
C3MzDrzBRv5jFnARFJHxJqRLGXM6FBXXD+OZ3UOYSBGflWZ0Ah5tYeXPWH0XFLuSs1MMnQjmRUN+
fyyOZbNL5p3QH8FHllWPIzfobXgWJkcWH9So2jjxbi8nsk7/fiC1Tj0UJ9iGxQsnHoS3UmMgcNGF
HpPz88ZuvCms0VNBrYAClRQG+OvxHKDH1n9RIOXA8S0qx0lpM/JZQfJ/MgUElpiCbF9XBu8fmeY5
5p7q9IWDMGDwvuET/M2VKBHmKpI6xEWFtPLSR6VoLlUh4MazBgmQ0cqzEq15YiJ+aJM627lU/WmR
iXmopcq3WG70GJDGgPxM/BhSNdt4q93ePORbSOodboIHDHVSxhoz5nEDir00ybHaUi6C1FVON86C
tV15bYU6EZHTTiMhxYilt3hweqjLcjor4OH+wQxvG7O75llXtui6pRzXQsaAMeScMAcme1ezP7P/
U/7J54dIMAIUL8PEjU/F+MJPJ8Sx0sZQVwIQzCjaUDiEs+groGPqHn8pNxI/nlX2PVUfWrbSi7y3
ithFZ8oQe4oMnmgueuiS1qyLd7n9mKAJNec7FoGHipJL+Aes0nJmi6PXlqjyzs9z7iSNdFIZ323U
wSiZx6atoB/C7QdxgPDE/Rm8fXdhAIDs4OEBgDVyVkv3LCdNSiSeAS0pABuiWRZVbKkAfQMtXLYx
4BIT9I7mqd6YOH51W1zZJX9/dXSPVdDKYiKP5wZaCH5vRsjfS6VgiP6jkhqJCJZ/5gdXOkF/xEt+
CKD/DMg8lIEHyQzltywpQFqMfgRs39zbou66zWkgpFDQjobcAlJQN3pvqYoNOPdg4KtF6FJEv9Py
JKVmisRuvIN2qTIwer33QcF7fzH4tQuEkIkitYcGbXzCclZSRhykOMBqSGFvxzJAObLqyf6klypk
ATTAAYIUFJKgdfZqNPxyx7I8x43JgXpiRu06mwVPCexcfpwKZFI3Q8qVz0O2VgSfLknaIqe//Lxe
HnKgb5E7rccTKhV6GT3zoTGibJz0EKiYzgE4AqeDtLs/LSs+ChlElCwBQsGhRadsU6XKU7Vh+vPM
vjZc4cyy0xSVPeaZJQwbS0AOp+WLAt0FIKZA2hGNpegrXQ5R0zJ1CESIFIgjSLJDvR9ekYKW+UOv
eoAUis/3h7YWPuL1QjCrKGEgXqbipl5kcqjUClAoAIXtyzgGvFXCrg0vAfMGskcChv8UYTFf+GBQ
9mmebwXQK+e1Cg5OENniIyBgSw25FNOUryOtPz+rIPnvOlFnC6dgfqczhKu2xHW+5GLpCZZBEQFd
BtJSQiNLU9RQkLuWQUgsT/lpFiXmOVVa0KdUSYCKIeRD92MHjxdKkotooWOWo4sjn7TOiqaZPzCz
Wv1hZGEyJr/LkPkEcLBTYtXoEIl7XaReEj4UTIUHIHRWEtnt/RJ6ASBJNFE5ai2hVj+gQ1E6TBdy
NjOkkSVOrah3SAPbIjtJld50As4bSajm7x+2oJ1FNwCop9BcJFLbewzZKoiyZDj3af5D4tsnkfml
DE99dWqEy4ZjrRywKl7FhJIbKZ8bx0rVFsC0sBjOom9p4i4u/J2GTGQeomt2+Nunhdlk2Y+pGYxM
YfRpTvWND7jNuyA5iTZ9hGTYRmgKWe6ksu+CWWEqJBpE2wd+uIOwL4/7sUQ72TB79bzLo33GAA8h
frLdS9GhYaqSwRH9lsfBxkthzcWh3o1UkwRiQUCLlt8i5bPUi1IJaKD/s+o+J+0BagO1rCvFqcg3
Br52gqDUjneZiJ4PFCSXtiYFRdww74Yz38a/ZpB5JYqsc3P0IH/2TAltVqPjt+Bbq4t9ZZOaa9AT
8SV6/EF97TOfEOSKfacocYUG+yJtHGYG4LYb7QjyDH4+mzwEwDcWeyUOw4AxxfBrMBp8ZVyvrvO5
bNsu5VqIUEK9Md5V3UFKj0n3wB651orAYAspqbr0uBhH6Gzmx3mrjWJ1ha8+gNpadZdV4kS8DQ0+
lpRm+ijltv8IpjWni5KTkosboefWiMkHXY0YV7gcxzKWOZ6408g1uyrTDlInb/V0rd251zNLRdMM
MBSFFmNmJ6ZxuQTE2xUuXnkXAT2VK2gcnGZd7UM7lvRMcu4v6/qkgmIBty9SVTSjDuPXKtM3GKOS
vVes2yYvuQJVmGcBQPWNgHAt5AIvHxIZArGGF8pyPqMwAEKerYfzkP8ZoqMcKoZPxLjRh3JIG73w
7b9F+/f++NayFoQMEEIgGB/pKV8a7Ys2Z9se+wZsNJM6WIItiU4KOanOYCCUIblq1+5A3Rv+uW/4
K8V9cwteGaau/bLS1LSQBuyXeceFz5E/XmY20Uk3aY2jKZRLKIbEOhuBOiPwUvSeDkCqqa6GeGuA
oOUclbtYPIfVY8W+8JAoHXkH+LnRR56Fh+S36Kr96/1vXj3Prz6ZChOaamjHrsBcyT3yoyo6o4LB
bZmt0vba1KA2QTpO0ZhOZOeXaxKOQ9HNQoNkgXaU7NACv4HQgHXt1ZccNC+mEM4IsAGyp/RXc9Hq
MwNqVaD79ELzH3nmiLeeXBzRP7OvT3L3OM7OILgjXoL3Z2Nla6A3HzUMHPDgZaNp2dCeFnIlQ2bD
yeb96D9Jwq6KoHMjPlTSFp38ujGAFwENwgXGUmeNH81jwmQS9iHakHM3EKCGBrG35JOFqkfebxFa
bJj7ilmvjrZ4lKRyrlgkVNPGqFjZmvKPYB84EtqbU6hM3p/JtUwmoTn47+joQEEshTbJexEXZvzi
QwyMVxoH2qm7HICGWmzNpn2ANJ/S7lQ4mz+ygNij1KnUD7Vf7/moPUJWdWN118JyfBMkd1FjBvCB
LmRIec9D8BvfJLPFo6b4JTKqKRRz+5ZXDBVs5O+QXIYuaKDsARYEh7AEZOdG0LLy7MELBB72BYRg
6ZZnIGY7LRSw6mX1FPLPrDH4EKQMILLHbzyw1s7BhSnq9oyrsdBqQYaDVcpDlbvtW0XYiKLmwDL7
6LOWzBgIbPRbbFWXyaFBnYPklYW0MbkwcfovN7uQ+H5dc5DtABOFqjPaIOraGG8RRd5W7NF6dW2G
iv+aMS/jiUjTsJOrRpPdNx5UH8ta796Dzqm7h86D1k4KOcCpM+v8g9ua4NW1FEXUqFDzAXCBut0C
f8q6SQGchU9PI5gxoTjETmhsMtP6DbrtCCX0Rnyu3toGvVwzxMpPWvcM1In/fn+zUVsbLF0osasQ
pkB5TsWjgJpvsHUprRYO/EF5yHGWhDpis+GtKE20xt+3RF0XN5aoY3zk5oBNhZ4HKdiDXqm7PjX9
TUjejREJrZGkBYa0DKKgRk3rNAc1m/Bo6Of5p2za9zWBfbDSBoZ+xQoxgOch1OWROqWOX+xDNWFD
KTxwb/L4AREEsYLSwfM35wuZDSBK0G8pIJIGF9JyJxSjKMcg1wkPggKlBycyOMWDQ943QrkhmFJB
A4I+bY5UBFGho0aiQkm6ws6ODqUp8sectyrGVac/DbeRRaG2NeyIkBrCKxeSNehjpUGfQzhlaRlU
4UGbDh1rcls8K1TwTX4fLDJEDULFfwD4XE6WkEKZQlDC6BC31iSj+xCx6cZUrZlA0wY6uyB8pwE5
sTTBVT6aXaMmOgBnBSLJyd6qFq3MERiY0ftH0AIEA740oHFRGaIiFx3y3kGX6vj9tQaGGE9eiBgS
uRt6b6SplnT11EYH1MLH5OOcq2bVnMdvkkmSpcBpwiMKAmwH72tqGK2oprPKlPEBIDkxOLLqxyaX
88pSEOwGVgLXoYyEBjVTY6wJqVDEhwZ1a+a1QhevulEZud0YeOGIpAcKfZgI6ajTqoj7Im9A3XIY
1V3e74dxn4Lv7BS39v0NuDoUpE8FQHdxptCzJfN9l451Fh8UPUFGS+s6tIJsZJm2bFBjaVkxluUG
NgR/rw4fnJkk5ff3tyBApI+IuXIEx7NckSKJklHBAwXwCTtSdJXdePWuDeH696nnkYBKPjYHfr+r
TxN6nmVzYLbyNGs2RJJQBggJd6JG2cj8JGaZZIgPIXsan7nMRNLg+4uNvBfLA34ko8OMiqoabfbL
OK6Tg7jnfCP/+U0y2q+tB051pFFRXsXFQd1+dc8UrRRo8SHPHurooQmtb38/mINRtwXWHQE63bXm
T4NaBbGP758urZtK5/hy3wDdFEZGgM9WcD6REx2wEcqPxiwcAqlKD4neQQmvdv6UjTHxupDq04tS
gobQ/Ot/bBi9uc5hFsAAwKSQCCSn+9JomgdhMikKCm5v4n44MlB4ji7BJTmKj/GJ2dcQzm5+Tc/3
rd54G4yS0AHvN4S5IN5dGg3DQlImWUVj0xP/Eh2E3/d/fmVM4ENBRh1YTcDaaU6UMmuwWXNh9sCD
mVmzb7VOvAXbWxkC6VVC9ArsEryCcrcsbnJgzLvZG/bs0/Tb39gtdAYIs8OCiQ6EUyi8oS32iyDi
6tk51B0grHk/e+Jeeatex4hQaEE1G62BxW5LAOZ2MKh0YLZI0gcpYTogn4NKlWMZYlB+cRqYv+C2
3CQovYm1UVAl6WbSSgYD9CHZdgAuJ0EEOhfGIALQKC9AcOoEaIb8dH/1tyxRd7CYdBE39bAUM/s/
gDsEgiFNVsk4982Qn7l6rGGBMCBwKoto5sEFRteqBjZvUbTVZg+ATbfeOAtuPXj549QYMpFvglnF
j7fMPimey/A4g9Gjt+4P4eaeJ0NA5EvauDhSglluQz5gwrGM/NnLa9cHty/jgdghxrNhsO8bWhsO
wiHUjzlwP6FlbGko18K2qsKS9aLcknrwAHpxbuXJ630rJPlLrwhiCTxMkBlCLY3akoGWCOgqqFkv
cFPuhMq0jLet5TNm7mw2Ma+NSENnOFJncGjgLZcjgg5viqoRy3oQf56grMkafgccz8bNT2deiJOB
3ROdOYTpTRTp0J6dmkYbZb/3io9+l5rPszPZ75Ap3XgI344GJGUk4YCGWEKzTt3NYYlMpiBng/dT
3D0Kj/eX5dbLkBpEWI/uKTwbcdAspwrJhlwqinHwhtECOQraw0bJmSSr34rxbzc+MYQ+GZI9QVcv
VWvyU9XP8M4evAiAE6P4xD22Aw7g/mhunQxGQNgBrlCc0IhdqdGI2VwWIYykOyhCy4b60KCtAUrE
zUbgurL2S0vk0L66AbomlTNFnQdPeMuc7o//nhnCX9GNVL3ZorKlyipws6Up4h9XplJ+bvHegKn4
sX4UWJ2xOjszZRvqv7mumPdncMXZFjNIOduMc61URhibjOxZjM3hYdhi5qHx5zcDoqKaGEpzvlKT
uXsIH/tWb3/1Pzoz3LN2twNbV/fj/pBWbuvlBBKvuZpANC7XTZHDXmvXkQ1qS0dw2APIenZoovDn
DR+key/p4dGknFHftVrEcoOHPsEqMjIXuSuUMmePh3L0Hocd8ISOarO6qfRW+HPLM4mPLw9ajJY8
QAEO+YLQLUerxVkWMQz2QODNgln8aQtzLGDK7gdbQ0P6VGGXh9YELQ/3/kTfBipLy9S6KgyPomkC
y2JiqbETSo46T1uzu+qguKcAoAaYHkREy+GVWRfEbc/jNMx3ooOXowf+JtmIH6AcIHd6AQFgFr2t
T2Jt3B8dnZn9Wldgt/9h/UCehbrBYj4K21qIRy8+SLKrhoadeuEJMACXOQpP8os+7ATnvs21QxNJ
MMT+gJ0SHORysAqSklWnpaPnX0Af5ra6dhr34dbRTLOn/jMytPWhRwyAIkAEl2b4csjymYeZ9CBb
hRtYDZRLT9VR2mtG7fb7ca88Rr9mW3aCB2F3f4hr6wkA0//aptZTyXJVmud89GSnBxc5FPT28uW+
idu3G05Q5H3QWQB1CpRKKBtZCjyk2MBGbXL67Kq7yGndxFGM0hGfIcRqqxuhAbk16T14bZC6hzI2
Ece2hMHBAHHIxhbgV6fsajiUV4y1P/ljj19nXuzquTw3VvBR6POu19Xd7Eb7ykz28q7ajU7q8m/x
SXn3T5PXPG5dTGsnDTJqhIoHNTHk65duo8pzUwpklJodXdoXca9aidu70aE+Nbvuu8W3f7z0yhx1
vAixnBRFXo5e87dxtZcWvirYkcV5pTs8Dm/hKf14yV622PBo+Cdt9ut2ubo9pplQlSrF6PUVKL1M
1Sl3cqXruamassntmxdRRzNH8ggFMUN46vfcXv1/nKtffY2A3iE7QxPChDNinaJpR6+aHbU3EDNP
rLWxRcgWuPFY0jv5HxvU5BZR2aPsBBvZE+iU8ncJUmj5Me+foR39R2Z1yBFHW9qZNAT+P1P7r1Hq
YpaVQObStoFRWYcI0q/5MH2oTu0yOlCFR/YTt4f8Gbt74R23JlPqxdZdeX/UeNAvPVhsuzHRmhof
MD0AwbpvDPk3upmbAVGwDgD+R1dubBqyN//veb6FXDV1z0YgukX2w1IZJ4qspt04fFbjHbgkcKGK
At+8EQPxq6Hxm2r0klcQ5uyAZduVru+WRu0k9obfkD1+Mx5cUQDqI8V607IIDa2QldHF4IGR/UHo
0dijC2/Daf6hBbp8UPbDb7kz/E9C1KfnwdaVvHoCXVknJ+XV3gx8lCXQToQrOTMUcEn+JUILu+BP
wut8aqgv1W80xm1hfOme3H/c9soq5bZFhITszPWYX9+C6hWHo6gydr1Xe0OsA+2du4cyM6OztnFV
rt9j/xqmI8uO0aIQAKvRY5/8I+EkVCzNKK3BVPXKHPe1vkXTvRp/XBmkbhqceoCZpgOEH+02MbST
b6sumJmrjQidTBjtRBJRrgExOURyaOL/oR6Q3uJ4yF8lugqxrdxiSkuudhXKQYUBIa77Trt2O6Oe
gSYBpAjxVKS8Ji4bruMKmEPPu5FvnKRrG/z6x6lLcQylGK2l+PHEBVXrG7PxXl+NQq9/nzqoSVwM
gUf8Pn/M9KfxYTQBAque4g/uKTi3xl/8z9YeX3mAAgagQJUB3JGAEFHhUyWJJWDSAu91uTM1duWE
r827NusR2HZ/y78212ftgbgwSLb91bZuW5breB8G8VTUg8zifjGJnn7ILxBAFz6Cx0Awid7A1jhX
ThOQ9gP/K4FZEBVCKgwWy0Th6l7hvcF/7IHdekiO8qEXbSi1cCfJ0V67x3qLeH3F9YFZRFkYvZHg
9uOpHSbURai2NcN5XLOfXqEcQWAlP+SD3O6jxrnv9ytJC4INAFhNQ4USTQqUb861LGkz/t7rIFPx
0k82xxq9sBt6F/0hWWnW8fcvWPgMUstE4A785zRgv2c4uWtLVfLGwAyewTOBlrISTECB3k56lRn1
z7+g7bk/zNvt/cUCAzIUMOgRxtql90hRNHVDNqkeK4Kk7nXaoqYls7Q8rUSAE+AnyDPhsUSPaeyG
WmRaVvVGZtb9374KGIzTlsBjbuRibn0Dhr4y8njOg9CC8sc8S6QMbFHo5ije/RycTUYXmOlkGTlU
I6RvByYoxyC9iHMRSDKQAyxnDSWGuW75BtF09FzKezQbSvFWYELCKWrm0MH1H3ZyAqFd2uAHFo0U
SDzgOqkPM7gyBTdMdSc5s6G+JYV7e3VhIKiWotJEmBtoNXOu7OQqrGGr5ky0xo82ynXi7wovQHnj
PbayTNeW6IJWMA5D0vSwJOkqsOxOp1indja630O6ge65uVtA10CKs+ARAJAB5eDl/E1dzvUVekYO
EbsLIysAOYL69s3NQ5kgm+vq6GUqjc2TYQoP8j636+f7P377/ahik4gUr0aABGm5qDBsC7xbo+ig
hYdSUnS5cap5Y9OQy3vhY6qIIi1g6F9pkxs8D9dEIPnp0uKQAfsNAOTb0NQQZNvYLWtWwIECPWAE
LYiziU9cTROX+A2X1EVxaHSIUKWsHoau0u/uT9fNQYNeJ4KAE9CDhMwM/b6WfZ/0UcfZQRvtgD1O
BrQxIP7NbgHaaTuoM4GkjTz8yJsB0n7LwQyC1A0T6LYPRELJReA+gtu01ofNpzS9/wF/Q8s5cD5Y
HiI1Qp0xs1yVDM/42UFWTBGKQgbz0FlITIJGO3xU9/1OeC6ACO/1JrXL4jQnerUFB7m5A+lvoPZQ
KTR1VAdMdmjNt8EKjcTSu7f2tDXWL1++9kPaDnULRXXLMFmrZYfK6izO7g/tTrS4s2YX+wz/JE/R
fvZ6r3UV6xEQAptxZBeqCXv0kT78dbMXEMnrqts70CuyMjuytxL9tJohaj1flFBAvwHcI0FojFp1
ua20Klch0foMDvPdQwBGile5MP7UOmfkuqoD+2nxyF79eA+M2khMXpeMEiyBED/EnxNTM33Lt+67
PH1qE/FPsN2hDAnIJ/pK6Vmr1Cb32aE4DE9Ku6+MEvJ8oeG/JeHGoX3r80tDlM+rfJXHygRDEBoV
O5MpnV62pTO7lTWmL4evAX3NL2h9iGrEcpbjrmZEXx2Lw6QYAXLFvQ1CcOgIoV/QGr/L8IE1xahk
DREXFLwBd6KsZYHWM/6g4fA7RR645tECc0keuxdoF89bD5G1GSSUVGiaYxG+qtRGYmex9AUGGgfD
/gF6Fzr5F4Qm+luh2zyULfblR/S29VK8yX2SEcI30AEK1WkRMeVyPrlEk+VaiaoDMRa47S5wA7fe
DdhiQaNDzmFX7tR94LW7xAWNCpiFjkF6YM3RGg7hFqDwi4VgucnRhYp2HHQOYh8hi738Gi1QWpGR
y+rgKWQGXttDb0oQgy9cCf//8xeyzXpoBiAw/uefxPjTG7MxmZzl6+AGNgA4NUZrwn6CnPvGCtF3
FKYK3YwyhzUCfACQpeXHxcrAl30/N8Ai6ryDAlQGlreNbXSzX6EkhnoBCOKBtADAjnI4X2y6EUID
4SFE94tkoS9I0WzfFtOfwRYp842/UabIp1xduQXfZR1SCCFAqHqAFuO34Lff79Vv0ikSdTSoyOBI
BEgb+TMawdk3ba1IDBceCsUsGhuv+KPCPDIb8QM5XhaOAytAiCKuV1FuxcwtB6Nibfi0maNDpPvm
lirn7R1H/Tq18ojyw1zuya/X+vwD6n3up2qnlqy7909ruhnja7LQtwsoFLnSsSWXw5h5sZLKAMDg
8JHBlhPB2/KSepOJ2I6D1KvebzWAfz1D6InDRgMBHWHRBSZyaTGp86auGjY68E8yelU9Fqzcl8AC
ZslKvOyn9CTaqY5Oxw9lHwf6rortrTbHmxMdkysjjIWgM2EyvMFK+Qkn+7EWHSAjweAICqz5oD6C
oiw17s/uTXqcuCLgdyh54O4g2dzlWBlVS5sROb/DZI0v4mv+pKIG1z0HT8OzvBNtxZ2d1EwO/VMN
IYBfm+RfN5UP2j61uhEYuTRGgH1Q0+A5aEqf4+Nogm7jCXmK6CfnzJ5mMRYau3r/hMKyl+9Sd6t4
t7bt4VvgpSGtNzjPlpOgRQOK1kkcH6Z95MYv3f+Q9l3LjStLkD+0iIA3rzAESYHy0kjzgpBGM/De
4+s3Wzf2DtnsRcc595h5mQgU21VXV2VmyZh0blGZjITeVWh/B4Va8qDHH5dGqjpqw65FP+aF9MXM
HqrULZ/St7W3J3+6b6NdcgcJ/PfqSXgX3ide/H2VsP+eaB39O6FdCy42LbNmyAMoKBpg0PrDfEjQ
+eUV3bKat/A+tJvy7Wt7WzH3L0nWYzYRK9AK60Yno2ZnjQAsfxj74SVzqjtg1bsbXoDJ9EKk0dn/
M0Rd1bo8CBW0UlJE2n9m1XkO3SFYb8fbieeyry46ck6ALAOiH6pqaCB7uXqlsE5hTeDRu/lT8YEp
/NyeMfrZ+r08f79vUrtjlGbgpgvMmLLLgqPOCXnZx+zs89RdUJVJimoNfv64W7zwo9+piMAP3avw
ZqHaGB2RIsEDc/kVvhs/VcnGQ3CXa7bc+NujvKoufA8TxUwCk0fkQA9TSGPsQrJeqxsd34394mg3
/Y/EgYDLQ/LUeDx9Dfa2PzNIbRBNaEdLMZc0cFfZRgvU4kH119ptAiNztPq+5bZ0Jvfe1TE/M0jd
iyAppqIaYYRQkvCWB2sXHbvga3Xw4vW6Q8jx38yDdmaNemJUij7i9H1bqwPZUQEFGP9ozp/tZWNu
/jMr1IWoDOh7a7ZzGhR78x79Um54L9mrche9LygPDFH3sowVWBg+UNWwhxPKpV7tpa6CcmLvD+7s
L48Zj/PwnQzYWizqVK9FiQ51MXaH6qPdRPYTbYrdzu3sDKFzdrQ8EK2b58WN3R+CL+6Vd4hf+9Ve
vEEgsIfwkh06y46XVGT+KEj+goYBuhjBWF26GgQmtZol4DEYu1HA5QBUPjp8jV+5nwfzU3RTBhbi
jw6omS6o/f5P9db5xbPi9d5wGNz6NvpV+7yAhBmFnf8oshHPImMllJMon/GjhLt2B1Eet3N69GyO
P8h7Xd1t77er4gzZDmfWaJXlRU5qgB9D4q5UJ3ESPPx+lXaBlEHugyfqbpujJce/Q8xzc5R3XOUF
a1FgcINXutN+fvuSdjE2Qnw3fSh3otd/rj9arzhqvrQP72o4x/QENW/ZnvaR37+YBJ7lF3iRcX4X
K4I//12U80pyNKkJRfwuVzwJd8JBdZSDAooUul4Bi/Oc7DPUc5R9+SF40lGH1pVtPMQeIEe/oZ/a
IYh6jn4pjngvBsAg3vJqFExnfv7zKFfXrYUmVBlWScFD9LUh/xnO+4qw/Pg746wRbwPSVF0zqvNG
TWFMPEL5zFb83Ztkq3bqfXAjNZa7Ox8X5YwGQUzVzCS7D64gvhPsEXmyeLfsIndGjkqxU//1z/ZS
Mx3guU3q0M/LkFrdApvWU4bn/eIp+8ErfLQTdwRn9ADHeSuPNW9SSVRB+79zq9SpHtAkNp5WbDDR
Tx7X/eAkD6pb7Bq3/7k9PtY9dWaIRuZDLj/UxQHDmzwtAKXFtvzUm+z4YdsMI4oi7QlIFRBYMcSe
l15KAkzDkKopCdTJ7fWPLPwMeYeS8VZAupyI+uCxAJUGcmbPHKEUt50g5GoSSL0jxieIbaG+sIOm
9fZIGK8F1BaBmDfwBlUBj7g0o1edPDW9jue1dADmS3QaqL+sqLtzuwXzLFFzJqj6onRofhygxaUU
vbSRjcZBqbf0NyUn+mNO3dmYKHdmonFENUjmt6Ws9LrkaJZOmL1M/7A7EfHnIDAS7WOoFSKFR13r
EDCbEl3KABK0Tln2u5X/Kffr2wCIxBAUU5AgoN9ybdcs/ag3SZAps4MZ41tguH4UflCrB4kNJHUK
hrO9lxjzjoYaAFUgjYpM3TeY/GzLKpHVF7mCvSQIbrJ62k0zPheKG/N8NMNvntuhX30i6AraNBhJ
AE3fCc3IQjcMjw2v9M6zQu3XzjDqYomxiwpbDO/fMuM1VDgXL9vEN4kUC3xVFGtiI87GHEcCZN4Z
/VYCK/MaHkWB4avIegCvQFTCcMqpEw5W4ZK3CVxi7XT1ffc+8fikbAuAsKMkgHQ2zeyMzSZba4he
B3U8uXU8ukLESTGy3t8YBFhdUPCTFXDFqUEMuZFWIpIa+rGwvBwNaDUnVG+HATIpwkHhwWeYp+LM
HFm4s51cralpxQYSNfG9PXA478xFP/s25TTAyO3lEOSCoEL2S71rj+v79jHkGaAu2zJXFMijY67C
/Ahurzn7SXcS5Zf/yQrN5ByqQZQKBcMIX4Zb8z55njkAAcZ9cb7klGf6P4YwVnmDbBmCZSmx0fjc
jPbx59R7Vvq6PRSm3/q7IhZ9XxixIq8FLEn5DpjPwfTgaiHFK/LS/syDAtY44DwoCoJse7mtOiEq
qxJa0IEq+rmJ4BLtKhpeDoY5b3jVITiBTv0VCstqwrCoKiTgusJLEw9VugpN0wpnib2al4VgnpMz
W9SAkmmcUmGALaChgGeLOceeNV8ySI9A5OGBCrbd5XylWkfKGhWY9utXGj3PvOICa6qQjZbAGEQr
cCzI5fdjySxqQyRh3MuQQePYNr/E9zC9y3hZPUZYCgmxv4aou2QeFQ36Lwvu8T/tO0xls/24Cp4e
urxEO2vKEM+RKi2ksa/wjWbSkamUkuCufRoOEwcDd/11InWPJdFAkwBMmlrvFWDTrk6RPSxe9RzV
bFuR/e2zSL5w+VIgZHpAgr5bDFzFEEIhT/q6dmmQWi+SdspAR/K44A3WMIgEBYIe5KivOklVkWKG
HcmdlcgG5n6Jfim8rXvFnEMYBC6qbn6XdoFDpB6tel5PTdv1aZC9/gYU/9i6WvAZvse7+tU6Njvh
qN8XT8Zz5G7PHyMReWmXHNmzq6tpFmnRIKoSRK8RqM+qo6o25A3FQy0f0a4Bua2Sp9nDeFTCJqln
AHVH5KDIfJ/Z1Nt+XAsJY61sobLvRt2PXfW+eZlFe9Tt/rEx0fMFmvD29GP53B4va7/AKvTiwCgD
IZsaLjqgrXE6yHjP3mGU5Z1Sejyk2rWTA+YOoTGK41CrwYpejq4BDTcT+iQLjB8Sstn/vOyMqink
oUiXZlK2oXyDplcQxUjw+eGPgnrNbC+TjY5JyENuzxRr05/boW45sTOyZDHjLJC9d9Hm5IcZORoo
+KCzN+4donZFt0ZsI73WE2UmoiU2cIlImTjWD+nZ+JH9Fn8VX5Lhgu7fGfb2mBhxIcxi/WEbSwTV
q8u1McdUbQRVyYIF5drA+Iyknfxr/BDtAR0/Oo616zgBxtC7EuLK6Bh4Rfvulk4r63bARrA/kf92
jjnH+bFn8cwCtUbL0A7gwsFC8QoCe/HQ71en3iveV4z+GYJrIjO0PYHXN+DlkKi9nUeDtsxkSBNy
4KZbHiCBBnlTzsR9d6ykvfr5zFEOAgrBRZh2MDMT1qIGbAs0E/zEjn7CPdi7LjhObuL+iDz0cEDa
tTlEd6P38nvlYrJYhwCtncB8RXyEOhs13qUtSgs3cR5I3cNcH1XzYHWcFBTDBKTeIJgFUDBaq17x
XLs1z5tqAlDH036AVctrusvYhZA2AI0Wwo1oVfBNqjhztvDuQ51Ucw7grI9e6uO+GU84WzJPGIY5
DlAXEC8QJi0NcI4jSxDzQc+DSfK17jSlnsFTg+CZoFxfZObm3KYwMbdeVx5hQuBl6hj5XBmhHdiy
BEANZBdlY830XsgHBEShr92Eu3SHXgmAAy77rxfePagwLqMLW9Sdn0RDKTTEFuTVrV8moJA30e0Y
iC/rTkOCNb/5lPa9CwUkL9kN7vCUOvm+cauXwS9d5WbZqfvWG0kZAiW8p2VXc8/hdR72cjKo7V/q
bY3WwviBr5IrejN4tugwi2S6brdO6P6o7kUk414tmydp9d0ZlHIAFzNDNvXZpp0Ts1LRcAHZTHew
m9vhKO3Mg+4ouCYqJ3bSg7TPbuvd6ho3uts40u3P7tgeYuSkfcVFRd8VXXVX7YBEfxIrW97lDxKw
Z/EepEr8WAUIzgTUZ14OlkwH/auRyELHZwMhKc7z5a+urXBpZDVGXAPU6H7hwbtZJ1mWIFKGywTK
oHRSY+naVJAVvJ7q+xnrEDnZtM8Uu68/tp08a1tCIpAo4oAghiDtchiKMDdLhg4nQZ0FsXYABAxo
ZJOH/GBNFtFpAGYdCXEENJdWsqXIwqgxUM0IrE80Rt4eA+vrkKUmWVZAZ+BWL7+u5ZkkV42ILBYC
pKdpv/111kqAQwfUBZEog+LE5dfHohgXOWtwsy+7rP0w1KCMXKTsXC4fjOXyzi1RJ3AaARQWZCyE
3NmHOLYB6toeCmuxVTxs8MpD9QDv/8uh6LkgDuJQZUHdeWHmVdHRKP115CRnWFZA+LXAhoIsGfrh
XlrJ1ipEXVnLgjb21PlkhY6lPmSytz0W1mSdWblKf0t1DaAerExjIDU+erNK+v22Cda+QrIaaUVk
R2XoOV0OpEWnoRkd7JEt8QyPV+FjRFeoLyPYAB0O6Dda6zBOdH3SUxwJs/RFgE8EW5E8q9uli4Oe
mdsDYa0ICgQgp4GXgDctNZAUyvCtKWHdG8grT24IOTrt2PMUlVnTpUNNGSg+8F5wEi+nK567Eolx
HJQ1sS1neN4eAyv+hT+E9wB2DPAn2iOuvRCu2ko277pDRP9mnhZ7jBx53bcJuiw/anuxSB1x8LUX
jmXinWhXb+jwxLim8Mq7wl2JE4S/oxEDs2xpvEUrm+bYlp4uHAfd79/2FmeorK2N3ICFmhvgkBjq
5URCWbXq8XLJgh5NBGIfeQ6eWC9rQ+Adhi3x3R6ELoVmdUKKrkYWmNKx+cjDGyn3eM8Hpg0iSghh
MiT/NcpvVgPaePVZgVj3J/I1wy2QAZnKa/zNmip0LdIBKcRhxxVwOVUq2numhYWnJfhoSGY37clI
XreXn3FQoRcKSUKSMUN1gbpdpkpU8iESsPrVOzIYUI3QkDsXnTx3/2xbYgwGuhSwgJwFwnedzOhZ
IBSJVVNkZZ8HoIRANgGKt/HIeYAwFoVkFGDAwHv8CgA6gxYrzAvexP3glF91fxNZ+4hX0meNQwJS
2gTEFLkLGiahpah/R3mVB4VxU39C/pvHnmF4GpzFvwbIDzibKH2qFxU9uvNAAWBXsSdey1zWLEmQ
egHzDbjkK0lCXQ+lWLXK77fHOhy16ljmR9Tf/vlyA11NmlMrqLDTe1cw1LSNViitwkQ4PQgwMT1s
m2AP5L8maAxTZlhCJJotxFxLcuEXk7M2O4vX6IdlBbEqpgpi6YRyfbkc9diblZYreaB6qCllSJUr
TmJwhsLaVEScG2w6TBfE7y6N5FLV9hHIBMGKzTu+diJyOJwMNitjRLiORAcaLXNRXLi0EUdGIqtl
npMIL4yOC6B/D9qLLtsLMGCL206cwPU69Q+9Jkwa8NiIvuFkLu01i1rGg4kxjW/6n/ypROi9h4xf
1/74F1cKkQpE9g0yjiB+UJbmqa1HKyoLFMzCxvlsTXd7o7FW5/z71Imsy1Ew2yIvAtG4GaoAYWU0
cqIxlgkdJAz4eXAqNTrV2ieahpZzGIIw+EZ1hNLlOP/jmhKW/cwE2ejnfqVR0mgWi4JkgJBwyJOT
MXNCMd4oqNtEz+PQak2YwCgQf2MUavVvRoH3EIAnuLJEOjlT54meakYD9qn4E6MAuOXfjcI00H4K
FR8wkKmDkofIoi2FVhC/0suZDd9l8HJlrHvXUIEcxi0F50IXSZJytYxOUL5tCLKtNnb8ZD6P8Wni
aRWx6iJ4AyMHRAoFUEeiHNgka7mKDQdTfyCytwadDD3de4gcL6Gd/9R5IuRkjal4Eg8wmQAiELYA
ZXu5zSDq11SxpHzzTVrhpjmgdc3vOuU4l+/yBm0GrDjo6YGEjgIjtdWkNK/lqAC4o/FUfwyEPfhx
aFl6qO8rZ/LLFFJUoC+R3JNdgLeXee8vP1pHOb6MnraP7pGSB7j0YPilkyEFlB0y9xUFIif188P4
e9t9sKpE4FX997fSsJ1wyqJSHZBNkR+MNyOxh9XufkLBMXsx78aP8K3/mG8bKEo+wD1yTLNWAyuP
Zp8GJDwgjHK5GnqdRJIgoW5Zrc4EeScbl2R3iuwE7Wyf+z/W7Eo/U3uJ7OW5ezadbeuMGwCXGR5M
0O+A6DUNj0GRXzMHOcoCS3bNfrd+9LkdjU7yy4Q9zvXGOFCET4Y0J8CDmkRnO7tsWouoBypj1jx5
fogbT/mo4mAw7YFXe2HN6bkpyj+kupzVKYT2QUCoXqUgf6oRaPIWjvEsuxgPdWrVKl4zsGGAUZfd
n8Nk1wXqLumKhsAA9HFhnawtCsoIigN4guLtRPd+mqKkXjQN0UetPyZ24lRu9pwdRDu8q4LaGXfa
UYAoOg+GwJjJC6vUIV7nORUKEVYXpEIN+7fh8xBzjBsJonsQwCfYEwjYUKGBIujZFKV4EtSK3b2P
jdOn3vYmZ1pAQ12CiUU5jsaRDk2NvrU1XpvQXh4rosFT//NnDeKovxaoM2wqddSBoIz37OJ8Wv0u
vCl4W5o3CGpLh+vQDFGMQYTyOxq2tuPH+q9W4mwU1IYe16WMixYm1hq0R83yrP32QrA2E7CiMmH8
Ei1SqiKq10tsLQleyxEQo0Nth80pCw+T+fC1bYdsGermUUkeFoVxaI+hrfClSzVDzaqMWUYGUHIN
KKkpr9vfZ9BToA9DsKl4OoHaZ1I3aB2uVVXLJtb7BP2WQNybJ8Xtd9rNuJdd7SED7Ul/Sk793fqJ
tLYLlAO46IIf7dAQB9hyw0ervtrf/lGsBNX5j6IvEhQL+rBTsQmFu2IvoGZRHMOd9CPci4EcpP5w
SJ62LTIcugoON+DFeNODBE9tyYLAj4UYszCPT3LjJJWH85Xto0PdP25bYm0cvBtAqCZcIJVOViI3
2vezDvRufDAPGsopTvvAbU/G2jXnRsgJPIu+13hEbKZrSbDj8be/1cXoDXn+aSqwH2oAHGry6cXL
3cLObhQ/BTvlp+r2gfi7eyjv1xvpTdmloLcUDkou4HZI80sPdLjEcYYMoo+MRl9/55I6HJbYwtla
+C0WFBNu4q/Y0d401B5nXJa5Fx6VQNoVBRptQMihv5l9dDzP7tWb4n32qrvwV3HX32Y79BV9sRAq
uNvr/B1Ub00U2XJnazDGqxjGERYau9dDnhO7youQuPMWCHxHtnms363eBjzRcpZDcpiF2+kLFUvQ
EPbGYfu38PYcdcYNEKKSley5Ahdr/pq46SH+55WKs6W4kkUVxLqPAWRD7xd3OEFo/sSZzu0dfSWC
mmhozqAJWGrR83iaoNvTg+TB5UqVajhVGlkpfXUgO7pCYoP3LvrWyfv/74arjqoSVFej0YQNFy1Z
ZOcPJD/fUze7lb3n6GZ6SRr7NySB5V12L98sUCb1s7fxJd/zWtex3mcX60TtylUSo7YZwHdR8X4h
BV3ptfez03AnTDa6JvrbG4910/89oBB9uZzZCa0alTYHhaAE0frHwGsMzvk8HQ0pety1ERlM/7Xc
Cs78lPk5Iq/Flp36acrtZN/Wt1N1WnjPTmYEezaw72k+O9xy3FaL1GBglV27Fv4IQEaO9vJ7BxHt
ybduS92eAm47OjJfG7vom2h5ZrYxZsj0lzDbusgUvI377BA5ksPDETDNoMMHAe+gWkcDdnNjsGpl
BSejhV+FvlRhKx4ANsUPNHjivKRYwBGiyfNfW1SkZqjLFIohDkZ4yt0VChXiTgnMAH4xgcoXL2fE
POpn1oibOZtAc1FmHUwwuCngvvD4PhigUhi77V3Pmz7qjFW5noodGVLxJzkWfg29ceFFFcHQ37bD
CloAM4DOG967Jrg6l4OJR7yuEEZhmSCfM+NGaWvbi+T7eeIYYs4ays+QnpFAbqGrEFWCCqs5A+y6
M1BcnX1Z9lLVjnh56e80Pb29kb5HgggpIjxuqNVJhrgaF9LbT36Yg2WvH2N/OkU/p0djsoeH4gF9
4e3kE/SvFQLu5cOyqxCLDk/NYKOtmYsmNPb2BF8p5wJdDDHIvz+IiqP6KTWziPygxTF2lpeBjFv5
7U26y17UXXanvKcPKzeLQpZtaxaoCCvOF2UCuYBQY2M/vf8M3dYT/NWRgl/FPc9Ds5b2fITk788O
hNH2hdEK31Ne7n5Dwc3mqRszxCouJ5E6DmunQl91gonarW4tYDFurc4JVDe7ke/bxwYi4wOEI7Kd
dAzfo0N7HA7iD846MgBZF+tITuzZKPMC0AOdECjyg+aqfnbsbUjX4XbleU7WjXQ2nfS90BXJKk9h
jgyYB1S24vDaqn53VdzYHN/u9GwkY7S2pl5iJMpdA0rxjKda6NTv6hHdN6pb9QBpoePsK0+aM+0W
N/Hz0la98jPdrbeLO9/GAbDh0P2GGN9nvC8drtA5I5N0PtPfL7uz3zd3kf4fWozsTI5op44BdrDp
FgfZNr3tVWW5v/O5pg7nWo5NUdSYisHTDu097n9Imy8c18dzAd+RwNmAIrVXRpH0ND3NX/fZYbY7
e/RGLO1vFMgP1l3BCWp4o6IO5Cj1S5PEsNe7umcBv0jGxSMrEheytYuoI6mKtZlYI4yski3crscM
NrYXh6FEdXHqaYF2bUwkDAMkLFTg8dyp7/DsqY6yp7vaa30notmHM57K2/m1gnsbvj4Mnh9lvRhA
VDBQG0DdHPKGl2ceUprNjNbogMrLKHCiUXPlcobIsKB9N4JGZ12A2mgoHjpQS32mAdRESDpo6/ke
+iF6XuzRGPqpfo6QevfNByn2BMsWGwea61rsieJ9GRbOvrSjd57YP8P5kI6M6AaPMg845tT1qZQW
6BNDDFi7DXlO4Hk4bvRaSRHatecGqBMXKcIkzRU4FDrgosUHNCl96a3YG7v4Vy/a/nOFnLG3BJof
P2qOotiNl92mhwzpgbucU5ljxY0Xv4U6J/M6CiWwBVlwIpyEt9PausvqlYk73fddZncx+W97wVlp
KdiE4jkpbhFN9MstVbWComcx4ZA48W6GOgs6HEgIJXcJhMYsaDx0oZ0sCccsa1lRSgV9DirFIkQG
L60KgI2PSUbADQkS87ty/qn2nIIw+QTlD1ByhiyxAQlk+QpMr5mT2hgV4DJ99dDYc+hKKXTsq4DQ
fzmK3mRdKFPoOo761DdxEjKQl6OZqq5sYqkugrZxkWbLoNb6Q+yPQE1xFovhSImUGLwQGkQAf0Il
spNcDcc2RHm4S/dlYst/6vsQSarYMdGn5jHC4v1Y/fmPnkCjdp+n7syZU4aPhVYjSgHo96gBZ0Ed
lkxHm8QxXIrgZ1U5VmFHqZ3z5N4Zk3lhg/JxeomKWzPDBkioqEIWwKWUDjolizxyFs8QdWGI3bgU
YQVDqLWD0EGIu2gcVSFRyjnXPEPUZg9lvREmFYamxV9FNEisf06Lq6+cM8VYHNK/FAAFgGCAHKHG
UwutPjeSVQRRk9rAOlfdcWhP3DwsywzwwRJwe1AXsehwsI6kukyhnRc00qmaHhTDxT7nSn6wfCHA
gTJRMSG6sjRc1OhjLTZNVLbgIeTU1T8EqHGjO5Jom2BIQAhOsMvcbyCxuX3GGEfswi61/ZZ+DSMx
FLOgi1EGR/5KB4WgO/CwPYx79sIM2TNnIRgkCfM0jiQUvY47Hk6F/W0oKIKZjL4TdPmjsuYOGOsl
C8AIlAMeVugbGEB5O/z0/36epu9XnT5KYY7yTX5YXlS/+F0cLSd/gtryXesdK8FZPOvQOzxQKgt+
dWFXvpyywuryNi9gt7PBdHBnmygPqXbu8YjQjJsDOw6IXiBXkIagtVmEUuylKAN2PDx1pSuQbtBZ
54KOat7yTDGX6q8puuQWybGAMwAsL5hSWe8Lk7O9m1lJPUAXIGSIWwNa2LRTQNfcLixDlG8NxbGC
x/omOwqe8Vn5nf1LaUCwFffqLnG3rTJu9wujlMMzS7QeGA0YbSH6/NhzxsRwQKS1LTC3SATpKCRe
7oPQiCUpToG4NUCASmb7s8EpVYvd9hiuraA5g6wQaBHiTszgpRVVTvTBLBGhjJIFJW80LVVSl1dh
uF5+JIsJ/lmD0iT6DlD3udnKNdr5tSDKJV9mcQoXzkJcOzN8H80yoM8DwP0VKGFVp6pAVzIgYUc7
iQ5wltJj5/ZOM/3enq3rK+7SEOXOxlRA2yANzMV2/j2qjh6gd3Y32DkeDP+bIWrx02KZh7XHiFLw
4eMF3NbEXXmuhrX2QJKCpGJA0hQQ5cu1Nyu0HLcKAC87T4Ckn+Tw3nHM6TozQPbFmfcfkU7IZoJW
rQ+SiyQ7BARFThL6G7x76aaxJGc2qFhNEI18rhTYqI66/aJCLBJEseO95dV79DbIndAe7M5rna8S
nsBxTAcFzsZD82aB80u+j8rWL6E2R1ZXbdpV+CVtIC92d9PcZB/xL+VPN4Ot2Hr1bnQ0tER6FJ5M
cBp5FRVGRfVyIqgtM2RmXEjo64qcigHNZGgb28UR4k9F7RCZNwEkxmpXBAgu0tfaa+0EWwpc47tk
J/nlx/oqfxafkich28Pzk8zjaWCbWaRF0xV3YCgyJR0EIKOh4ehqCNoDaa8fjGS/fWYYNyfpkwOB
SFwlwETRiELy2Aq72ABg/dfwE++7yq8bUDilx/WVi8tknZ0zWzStvupTNclk85v7WzYEHK9JB1Hj
lGYZNT8MCeMBTRrMGzRTujxBFVDl6yhlBRKw4mLnQfwsQzVg/IzQ9HhyRx799fpGI+ZAucElikmk
Hz6y2ahVRKC/Rb7H02ch8JvtRWJZQMiBrhUo5aC7MuVz6jIH1luRimDJjpVqt+Ih+Rc32rkFyun0
Q9mjViQXQdydqswbW6cIDyVPb4vh2vAAxh5TIHgNZgzZH2euLcq1WVMEvEKA/R1aZxlPJurCTVDy
uk4wNhrIXkB7wwZ5jVD+TZaXQkhDAa8qyQd5Ia2Oo+n+C7aicmGFGo5Ra5nUrbBSSEettJESktFl
kLe9GJOGVnuAeGL5CZmQ8pDRrLaxVSMJU+VHcbYF5YPAu4z7gXN7MuYMGD5g7EBfgDGROjWRuiam
WrdZ8NZb/tTc1vrbwkuXM2IaYEjhAoDvIhRPyt2WYq31so7gb/HrPSf0Y80T2JY4HTpkW65aAWjS
2K19iCdA3x3xaofcrXXTmjd/to8ia5Y0JDeAmUIWFLmWyy2szG0RNmMGmYRH8KwW1ZbbI6+owhqJ
poJlBVAxska0tJ6Q1a28hLAhvRnmZ/NoDC9NFICgvj0UhhkL0gWErAJFNKD+L4dS5tbYzUOIhHHp
okWEAikvt7D+cZSJToOEqYSlgViCTj3MhFxeV7nFrpL9BN2fI6hiS07+e3sk148yGCEyhOixQrJP
1LYqwnwW0ygGiwhYk5Ukn4SPVPCIOtmzyksCcIzR7OGiNSsTAOI8CCG+sNor0g2THeYO8l0t0PER
Z5WufT9EOcB9x5sGTVAAWrxcJTUqdLS/bMrAFbr9p5QdtqeO+Xnk7FA5QAIduhyXnx+tCWhO9Awn
jGsIY4F98y9IJRgBIWPAtSDOoF9Leg4AbxdJZbBUnqUSE2P5sT2Ka7+Crnl4kVng8RNlfsrfD5JQ
r9Ggl4Fkv/OyMdcn/vLb5O/PLq1EL1Y1ro0ywHkX1BOyjV1xgrLI9ggY6yADjAm5VDT9I3CASyur
0GX6IKZlMPf++CRIx4ft7zNGAXQLEj4Q74P7ost6nTyslU4oMTv5j/r2zvk669eDhAHZYpCg0CuP
uqMKHfpFTZ9hjkbN7n6n4oD+pZydyhwB8i6Is0B6u2KiW/2gFKDYlUEduf3kJ+rt2r6Yv7aniT2Q
/xghrHfqOKRg8i7gC5akitdbu2R66lOOia1xEBPUDSLqKRgrBcaBIAip5VI91eAA8E4EbyCU29BS
QTGmiViRH+ClLOm4rt72XF3fH8iykLWAQNp3e5HLLZtHKfpgWpirWQwkKEmBDQSpp59q+LxthzVh
pHcWKlGQGMQ1cmlHmarVqJu2DFZzX6d3+c2w7rKMY4QxXwCbI7zGxoJuw7fSzNkpb3V9bYwJedFk
7G35EIIGknKYBkwTCBvQYBgZNwg3UuNYhgHtQ3DfdrYRuipiU2d7ohgGEPDiAYKUEdBRNAdVjOba
HCILya/Yt9I7vTuU4eu2CcZawAQyXqgIgnZEV7OyQW7LYUpw04q+XoBk/tG/iDyJZIY3vzBCxQx5
V8XlVKUkxTLeC3/+txFQqyCWvRWXAq7vFR1D5dO6H6ECoXCqOsyVQH4QdT9EWCiEXC61HqFGv8hY
CbcUb6XxvuK1fGJOEeGbopwDUjMt+RrLlTDmOvKcmbjPHH3wtyeJ/Xny2EA4BRootQJDPMxWJkWI
cuE6TsPT//Z1yjcN6Ay95jM2UQPoDiefwZp5MOOJeJ+EmInWVpLifooLrUPsDLRccls8ZzyqN2tu
UJ1GiRPi9mDfUxuozBY1rFskMcTJQU6KB7VleFU8v1CcRnkB+pAGNfWihlg2UaMqiK2XNrTX4pCi
Nca0V3h5RsZMkf56pOshmN1XrbPnFO9NWcnQn3d1cJ8ahW1NHGwPw1towA2QBgAI/pEsvTwGdVSk
elG2FcAox0U+Fj87iGlyzjNjGOiZAKAmgn/Qeq48khamZWWkbaAggjXWl3F8aQVve8PybFDHGcxu
uVPSrEWXN8XxG7AnpIzjMa53FSpKaGP3XVaCdAQVQXWpofeLMlYQuZIWu+ctNu/z5FFzdr2pjZ5E
8YDPT17nDJzIjJFwQ1xmIaMMjRv0pKWLYvU8FbOOezpoR8fE0x7tdV7GBnLX0KNNypP0T7s+g+36
nXsHlZ8ot9PqrNJolmEUGmOQAeqQ76Z6N2nOGp0EnXOjkmm5yE6jQwLEEHHboU0oeYxT0xZ3QNxD
PSLI853W7H8umR/uO8WZVC/hlfuuNhlKMdC1wd2NMATK0dRhEUu9SuduVQJL8/TJ6UJ/4vmWq12A
qhjkdHHcsV7YbtQuWJIkHpSmlIPdClrb9hm58lvk26TdA1EJ07EXLqdqWKMiLKdeRvDh1YKboq/u
fZzfvGxbIZNwviBYCF0jQqkmENhEFfjSSp2KISSpSv0mejVqb4eORt54Gt+3jdBDgRFkcyV4P9zd
ANIRt3Z2WAQjGwa5MsybDM2aIvcktI/7nqd8cjUScNbxXkJiH8l9IoZwaaRQ1HnVUk1AM66ueRnR
6X0vSo6Q+iFPX/YqxQ8Cv4aLBK74u0UknQ+vO0BzTESGRE693zW3jV1+Lq17LO548j1XJWWYIhLx
eIEjiMZzn9phKvAsRTJBOCAObUk9SBEY4wdRtYt76yihM9BH9xWG7i58KH9L2f32stGH9T+2kQKA
EyWdsSnbehnGnaSC1D0UrhA6XRWsD5VkW6k/T3bDK1yRl+DFToSsBJwQ0V4xvoXeL9fPDJNITg2Q
4EHfBv+mOeV248Q66DG8gOPKvWJ7KPB4GB8ygpDloPZjiiRzO7VRAuc9B+FRdx51FZpbAipRPLm3
71ICPSw860wsItQFEN5cDktPly6pyg7NY/3mUXkTvTS27dbYPTSfOZLP9zyA9/WikRjkrz3iss7O
WqYtXSp0sIfOLom3KzT0fW4frN8qpz3GFWaITCKuVcgAQdsPe5Qy1KAzZm0UgAAbd9Kd/mp+6S64
b+K+dSL8u70Tr0DUxBiSw+QqxD/XtPVJE6OyWwmo2XxI7/VjhLriY/E4PktBA0nUCnrpy37g7UkS
h9CLhwwMJIggN4lqAZW9MFLS2IAQccAK1RewRqb7HMTQ7qB4PB4Fcz7PbVExUb2ms5QLsDU5Fmnk
3dk/8PoHzaB3eBk4+tois3luitqTXSvKfU+4hJ2noevW9lrR1y4+ruI6RHoSDSeQYqDGsWh9jWhb
RJUwdxRPLrkS5gxHgUudCM2RDvBYlssdXnX5gG4QAO6amV1+Naar/zbfa5Qm3Ljy/rEuMYZDRA4J
TwDpdvDbL63lxdAu6yRhOEQPJbAGW/TLO7P8kN3ha8zshQetv77HLg1SXrcW01YdM2LwWQZDWngB
KNlTDtuLxLjC0B2C9I8njwnSC+pyWGlqVo0+ohpu6nbhmeVjtkMHQ+N1/R1lDgRWOObImlAH6cIc
5SzWKpJiTVCJvtrNauT7+WcE0Nrk9Wh5kjljdpOku652h+aY7bZNX8UeWL/zgVJhVA2ltGK2AEjQ
T3UcQLD5C1AZ8/N/M0JdKCDVrElkYDbnzv+ZfmTvQLaGj9s2GKEAwkDcWrgmkYxCivByyWLQyFb8
X4AyqqAN5up+FsfZ/r+kXdeS67ay/SJWMVN8BYOorJnRhL1fWBP2MOfMr78L8j3HEqQa1LFrXLa3
XTVNAI1Gh9Wr/6CTJLByR8MkQt4gzBu8OpT/SiSjJXMSTIk6RBker94V14MjOpge05IjqCpXI9iI
NPvnRdKNutYTxDs6YNcGuF3AWsEIVDszbYWuAF/WZEmtY3T7udzrHQdCfmtrEYAguY4oHQEuTe8x
W7kopByDJPpt/6nKD6q1kgwSrPLHoifg9QbbEue63dzpszyoIWJS1FXYYsQiK/SkWkg99MMq/oBO
mBR22dmzQH7evtt3khHEKKLSqbHsmxBUpHb1klnqKvpjOmhWcyLr+Vu0E5cTP9xcL0Yg43UHQRRW
vQiBu/nzGNrSmvf032gEFYCJFaimwaO4QUCLuho0QyX32/mziMAlXsi2w9m0m+eQEcE8KGKB6KTS
lH4bRo9xY0f1UVVJ6239npQp6V+C1xFjh7Uvwf2XghmrWGpVMKcBBGsH2cTsF7TchZX1OriK6Gnr
X/U72nE5Im8eT2atzHkVcH2zjG5nEmIiX2aboaW+lZhwbLePZr70ZY5G0pt0daEhT0E+FaVE1DZw
6a5vWhMC+BcH0bCVMQNwpW94qK5bE8UIYJ7LUJGEplLDYeuPq7JcFaNThXvlfTgBC7MXN8/RAez9
Dz/v4t1FITMDtAqCc5UtPJRRLmdpjkX5oyUTuDg1z9+9p5Lo/QB8jJYGbmpzYZ76co+k/XaSfos0
g+FKVk1C8p0CO6j+xpI4Euk23ZzTfwTSKtr1OYV9Mra1QQVaJUYER5bx0RpkRnP7jKI8x8rfM4f/
XR2EMS+ZqHfJsIiLAS/Z9G0SMn6/cyz8HQkAkMFJNICMQtjAXOm0iIcoUooRwUl/atC9IDllZTWY
25NxTPutJ2UCR2bCD4VviHYhdi6QEOLl16J+3LaYyAp2Eb9YioI36mRGx8Sq4M0o58pjjEY9joM5
Ke24leu9hLF0lmFa/V7MdmFDBEwG5sVAdyz81froZbgIKAdf0odB60Z0JPduY8WH4tnYV7aPTm+J
juwlXxmg2v8rPRYtglJGbHBaikivsdmcuaqTtMsH7Kpd7UryvuYp/G1gfi3hnCS4WNcUgDmzVHFu
gJ+6CvC47cdWW09vLWa9+1bx+rPJuKE9+mtB50YOoBLAuXC9jW2ttpk6YBsHKzwOy36FK4151dqy
QdJNtUHts2mWtVNs9/MIPRI22iqzC/fr58+4cy+wrf/5CgBIrr9iSsU6CXp8RboqT4Pj/+q2JboS
fhZyxzxeCWEun49MY6UBCb89HS0eqO6ONuJ3A71Pi8rgFmEcHFRR+6k1oReduGxGG7StjUlaMCrz
uKF4guj/v1CPWo8XdTlMUA93EMhq3Xk87N69p+tqLfSwLkQIo9wPSThSHZetGOoguegZsMP3PgVl
IqZ+xxwjf5v4ojoP9DNQQzCO+LdricoUyvXcSeNWexK8kw83Hp38x8o2VxFH3+8v7kIU48nLWZSG
1QhR6CyU3JNvo297uXdgFpfpfstjIb9nFa9WxuhcXkV5DN973AoS2ngtabb1rfAtZHb5kFu8Sfe3
twilN4A0kERBCA37dL2NRVOOSlBI0/YtdVvHArcIx2u6KwCgIji+aFdBxHAtwJ9EIK4DZdoqb+gt
HGMLefNjd4h501puOMbQ6Q3S278FMQohi60qThME4fGSrfYjANuaN70omP4VrQ1w2EWrxv1TO4ZO
Krg5tnkcPp70//mxph+x0IAuBhwPbKjXqzVBLz9qNbZT1hHK1pa6EWyfo/o3NIXnlQLCTEsp+IUq
84wJUhqVrWhM2xGEbQundVvK40GG9cKa9mS2NAcgYPA/1E6OHoUEpDs6WedkXaMfxcDn/IMjpiU+
pBaB4US3PaNDk5SpStlUyD+D0ffko7d342PIsHn82RbfNBCi+gUAMmA4gMGh7YEdmGEM8mwkeTKD
nlEgh3zVuqJTODOsjeD86VwltKatxO3qu/O6XollSyRBogtD3mbztv1cPA+6FReeYLhea9WU+XEk
kYBpIZxbc5shoWtFOE9L/fBZTOZxmNNZLqc2nUGNWDhtaBehV8Jvdvyn8NFc+9ZT95Q/hH8Snq27
jVHPfbMAzKINFEkLxpCXhpIVRlnMKF30ru7s6kOCJiP8rFTiky9MQuGyA95aiGuRjPosOgVMKUM5
b0VL2qi2sca8KMJL5d4w75yVBxv5/wtjZxbURpCAhhBSOic/yNZpJqE1e4fHj578CmzJypeKlS4L
9PAoFsdTueH/oLJRIaZVYsz1Elmgc15rPnpQIXt0EaO+zN5ISq/1UttwDzlR1hKmoeluvtZA0v/K
s/B3DOO1dOY9GYKu6YUY0vU1Uv9WBSrK0I12tWcgkzJa+ADLt2pb3cU7YaVuwFRNeI43PcLrkAyf
gOIUni1MQQA/yLVZzMBOUQRNhSvkojXuMLoLJ3A1u3HKFTq7JBs1bYRocH9kVOxJjoyjw7Ed95QM
GFcUkyQA7BDIX39BoilT04f9vC1eMKMkeaxP+VF+N3o73w+v8qa1FKuHucw3w4Hbd0p/9+3q/5bN
hDmGli5yVexmMKZXZFrKyxoUPePK/+63zQOed9UuQQwaWO+/SutFg4nurK+JxM7zcv/8vAAntGk9
puQ9sH4tTxjhhcnkaD5rLOd9G4CrZruv97KrWe3y6XnY6I88637PIlzuHPPadHNqyEWGncvQZ9Zu
sm3K68ihp3+9PwAdoBUHo7BogMvauhSTVn011BbbVrWOIBTZ5mseZ8OdtwPFXzpNFxoAP+c8R/HC
QY3kRk2NIfa3i+fqRXRC0KU1VuqOlujKK5AqECdER/jAMad3bj7EApQAtBlAFUh2X6udFop93si1
v3XL0Jlfs4qs+g/1BFOeNtayJNNKfZ1aIvo2uNOEI493447Vg3z0BqD/AcNBwQd/LV/IAmXostbf
bswUE6HlF2Gf/M6/0N+/Mn+bu8EuTtWxXcZe44Gl5ijueS2xZ+If5nABcgR3Ii14Yt+ZB0VqS8ks
NMNHsIg5q4foHaR5rnmQl4OjudFjQ1I3Weroyp9JRE6Puh2Q4/5VJ697ycqOwwqET7bs9qBWjsns
yLgdHMtwG+Ihu0LH8aApEHTHbCARiWXqt6NgbtWl4GpvzbJ4Lh1glF6BsdsXT/lSOoY8Z/WOj38t
lPETQcXiowU98LfNY7uZl9ANh85DyC0e6uKeBppoSMLpG1gcmreuNcAv2qFF57uwzSbi78Jjv1I2
IF3YlSJRV+LK98I9WIqe1U1w8PfCloeFYC0/UmIILcAfQMUjBmDs7jgFZQ2KtmBXnw6L2I52+iqB
pmOxH5xzvC8J5Xta5KajPa4XWqKDIS9DAUtAonsL1lM3tWO73sD9BfspXlj0DBM07B7MY+NxZLMW
7LxK9JQixQlNgiG7lp1KY40REFglKP3gnB78dbdLntH7o67Qm7eN9+m+W5W7SCTcnBb7sFHRgNeZ
dBoHbc9jnlZgWnPQXJXBTiNSvYs/y1f/V3nALBsL+Jr1rLigfhK2yvPkCiseIuTMG3R5uVnh7OUe
qm5alBBeOZ2TORgze8jeUQe1kl201UKMAHmfNr0jPu2FYy8QLmiNfZsgH10GAPQoSFwiLGLOXMkH
MM92arBrvvv1bHFwlzet8PTXK8iK0940TPFg6/8h+g7gtmE2TLxaLEt3sZ7tbN3sNG8nOPoXumEx
IXBt2vOufIgxsMGH6+h5iIEQkKU7E6mIn9XsxpPD99DJfeiNBLYRsARmuXUWGlVQjNEuxMA4C3xb
ry2wIgBzhCRSAQdGHrN01MPowJP7njaijbHaxcZvLI6+n5Xq6twRziMfjXojyGqx7YzSSZpclUla
jbuMFPBGGgtkNyC8kYHJ1635Df/598fx12Qn+MiZvNaoyYQAf4wOCPMRoOrkj2D15HVGEQwpSq8j
pj3Avlu2CCO4CewSXim4iAjX7p5nX7FfDg9URM8ZBt8D83N9U7tWGFIzDKfdZP3ebXrbs95qe/7s
nMCDby5bmLL+GpHfIHMnb6pDDm5uL/WVhu7/w+mAOY2ErH6fVp89Ce3XHrXIp4cHhdjrbW/9+s7I
enBVopNjZrV4wFLLoxmVvbTEv9b2d2+9f3dOQjSwKAzWt35Ah6ir4I9fFCe2HqzafVqQ0VqQZJWS
PVxB7YBwZLlVlq+D/Ssnz9uUOJ31s1adwaM/bAkb3wp9MXSqEUy7ze73TrTApvxSkNXu6/dq+biz
d4dV7eCvrbNevy+3f+rlm8d5gs9kMj99AeMlZdEYZ4OEL9B/t3a91a3V74P7x3WPjo2Cb0menJ4s
dbIkjufst9aLt3UIOZI1Wb7bC24648aYQ7kvVIRtldEnVQ2MGV+TgLTvzQCN088bfoY8/7RcxqPO
e9/HWCIIcF9yqNbu7VCgYLpJyM6Enp1QRLIsrPvNdR9bXOnt0jmul9unV7BtbJ4foAdfPB//3CnK
fBLwA0A70bFOlPju+loYghEPmjCnuzeB9LbdroINGIz26WG08wXRPNCzW5UtLWtvscIntctFQHxc
ErtGOqByv+Nd+5yPnCTIzdMGRM8ZuC9i9iuI8hjfoTJMFOTNuNnpCUD1JxMNtWBZWxCdx155gzUA
HBWNAhomzqPlGc4ys/xKz41yNMt2h5B0ghUInMRa2L6d7bIVHlUrcHm2/J5IlJFhRSFVMjCo73rH
tXIOZUMoul32joxZ2SK7ojlwyqYvbTe4PhE9Myah5IYmZ1dZ9UaeHvgD+Efoy0Pzxdk1vYiEJEzs
a4Vejg893rTWqTvS6V6dem3H0XOeIOb4tDBJR4C+0ZWnWk13UNDaNjm17Oo1J71w4+OiNorELyId
9PUA3chOisymUKrzvp+P9acJroVf85f0JK5NTL9AL91KXvUBEQdivoPi7tSdQNnn/nyjb5hqzh8A
WCzdT42iBq8PUxXmcFIX43wc1sGjijQWnmNhryGamZflyz46ZvC+zFXjxbtM45zn+cAu7y6SdKgs
ot0BjU0AjLOInLIzx0xMBOlY4NGq1sOyGJz4gIlfceWmXFgOdWVvpKGQr6N3B1gINpWjTFKolLMv
HaXaHnQ3to3fiCBSV9z2zyNPGuvT0xGjQEei4QEcNBhdy1hKDMquwzk3g4cSpA0B3lz0und2BuBi
aatc54CNBNG1iAQdkE0oiJw7bq5PUTMjX1wkXfxQvIS/ioosjtWf6nl0ulW6Xnjts0+Z3jmac7Od
SIuh/AdgOqbYw6ljPClxwoFWij7vOqtzBpDIIpm8kkAmdMg4t+RmLyGJIrfp8HTAjg1mLzOtyIyo
D8SdQkZ7XAn7yFq4osdDsbAuORpUrsQwPupkGiBsFgQsaD3aiZeAhZHjfd7U4/4SYVJUHYaLIblx
fU5mZGSioEbirl3hjiNhsCCN/RkcrTVIqLdfP5/Q/fX8VxjrHYWmEsXFjG1LvNA2LXnLm1xwYybP
G/a3AObtSf14VCbxfC6DA0bWrWzziDZuKvbMjrGPTSWaczMMobgzntqCZJVFB4I8jlts36t/wJh4
rGywo2O4CffDp/ngA+CEQY6uAXbfn7eTfdPZL2EehVYL5CobYnHXgNCbijXXkc3N6dA9uzJSzJ4y
9nhItUWTUV1v7QE5V81d2OonkdHYxFvP/Vv19+kxt6oI/KzrY6xnsoJNDIJy40H2BGRwf962WyPP
rIi5VkLaqHmd4wTR92zPdog0vrzK3/slTx3PjZc/7R1jkYDXHkqthyT/wTyz6ieeRIKH5LncmHt5
pViVK7/6IkI2XtsT7yYwsVlQNmEUyZAsYyhhuVHQx8LdR57+MbZjBj9PlY04r9k13Wz0lA//mFg5
+NwoKq229L15VBvL7OyAu74bzMJZ+Wn4jnQ39ViYNFGVg+NMC1OqlhiYvE5teVXZxnIBIk3uMVL/
8eYYL2QxZkWW/anJF4kIOFPnTE7iGZ5v517oKU5h8wimb19OGP0LYfRjLnzKHKwGcxNjYatH74Gj
+byFMBajVpOmUgL87h7PSeRk0PvBHh2gFQObC/W49xzD3zCQLkXGHHwM1wsxlT4ThLwSdxgqhPoc
KIk2ybHc+RYXv8KTxJgoVejhNCqQRF/Jhvg2cIrrHJVd3q26bzou1sSYKCnOFLGiaxqcftUQwLN2
HSgm6mXxTzyMC0GMjSp9UU6DqaQ2arRViz6Xxrr991vHWqi8m4qFhgX1dr8aV7EN+N63hZHUjxzV
450RY5DMsTclUFZDG9yCVEh0mXsk3SzV4yH47r4iFzvHWKUu1dPcT7CiDq9iisATPqDVPoicBd01
fn+LYXvA/FLoMPcS6xlt+vjKK4RCFs/y3LHiEuKghY72a0NH+vT6CpWLHrPWzbNih1YMIdM2e/3f
D+ZKBnMwc6xqQbc4q3RDYhsZCUJn5PJeizv7dSWGOZbSTDRM7qjpsTTo4BTx+A0e1xLQm85Y6ksp
LEIqENMpmqNG3FUUNm+1qF1IqFzkXmRNMvIAFCfN2T9qxn4SyTwOXVKDU6fDwpSD/kDtqmDlXpqS
zhbt9TfPLtx798CGbSK6QYkXyXpmHyW/DeKiN+i7B2Q7GtxG3CLjPbJTrj92mwtAg+OFLLYUM5hx
YpTtWVa273sreERnrN0gdgQUais/+QfJKr4w9mAtbvxHrrG9e5h/L5XNJGVZU5tKcBZPzXpqN7u/
bnPl9rvaChHncc7yjq9Ly2sabaymPdzMXUDFT0rjfoHNjYgKtwkVACQQFYDPUosXQ97AkuDB0GgV
AHGE5iDRZN5HKayiJNJjCW+JbKU2Zvt9yCUZftH5UaW1QAEReOMPUeQs8qbQxMplXst51IRcGSCX
wkdME/C9CJnfeTvs8aht5Rc6RnQ5dBiB5h/adwpzazjFoNscD106xW9TLD5cA0aJe0nGLJUJwwu6
tXYoQzs8RY/RIzVxhtOAB3gqSISywGO+p+UOnpW4q9cX4lnbLTRpELZJIu1CtNi09q7equt2G3mu
K+2XoxW+S5b0PePcud2891QatTUU8FFyUvDPa4MuaUMhi1ODM3/AdCmv2YV4cH2P3mGZyKjW8FT6
pu52Pu0LicxWi3o/BUrUYk5EaOkwvoNlPA1L6k/kXoMxAYjqkC2RiLIZMWCSRpG+B2pHnfif/icS
X5XLD05uoBTMR7GU+7EQha0wYxtMTzssHpD9eujWsysDRxLaqQjehOZzsvtlifJWj2i64tLj3+SM
2U9gzPbgR3FXqPiE0U7tEG5CsfOP8mq2QHWyE3AhhBPvNb/pL2RlMq49YqVGF6YOau+AoCfxlHOU
29iTraEN6onXLHHPW6VDm/6jbayFMWpFG5RFLe1+K5sQTjFtSyotFFM9jt28E1dcCWJMSjtjumIq
YmEKrlOxbywBRTsMME8JOoW4XtG9pNWVOMYLr7vM9Ge6rgGl8hFnF6OW3GN52dGHvQAEcfUvF8i4
4whyDMxqoyeHy0JjQADYLeMx9yYbw595LixXURi/zzRGXxV8KCdoL+xsb7p/nd6A9hphzWOUuanj
smrJGKWxVSahM2AiOjxE/SpeENOd7dYWSOCAos/zYQSEBw3+bWkZUJ7ATpFo4u4xtUSsI3WprYyl
WgRyFNQ6TrVbt+ekjI9CWX+gxkq1hZ1kNUdqB0xb4GbSbmp2zBawfqOOrgQzozdz8eCvqz1MoaMQ
fR+8tugCKrHrB+TYDqi6eKaFPt1+nb7oqHVbrVP1xFh3dgpYSmCV/zABd6ntLHIiq4aFqfVQhsJ5
aUAr5dvHpfZAZyBylPye90ObCiWwI2FmFwtwKzE+IkYLnrTT0bVrnC1Gv+4BKog9bhaVJ4vR8Fro
Br2JeuqE9Lb0NLq096m3qf3PveDYEgP9IPRZjHGhDW76iKr0ra79vVRG5Y256KIogPhubQJygawt
Hr34fyXI/0ur/pbCaHSsK36U59jQwYLbbOWH6IGaRbAcHP5RGHJxeOyTClsvjTkYKZBtoUnN/uTb
PX09cXwyUf9ZpIXZUODSBecc+IyZ9zNVUmR3Jumv2xqjjWBGc0jg4PBWPe7DwuWxdd/12uAygi4P
3FqQyZxZNhigcx0ECQii6Xu05RelXZ1oIb3aCpMTlcQrd4Ub7gpEecJS4/ms9zQWbykwOqgQIuPI
JBy7yTfNrAzlnYmbsYCGUoKFCI8NvHRO8ufuw30pi9ncqluIaauDNnNaIlzemdYI9AKQvPwghN4z
9iJcSmJcEjnKxkaNsSrQ9bjNe38ygE/wMdey/a7f833lYhYJVjhxsid33a9LuUzwAzsTV12PFda2
/1Dse/ik2gYTib8NUAUof0TSAirwD+wbCMdoN64OrlDWyPu+LyW11sl454DMOBTrAMgQZTmPRNzw
gtd7BuZSFnOCkl60UTW30BaPViKjP82qX/Lqg/dezEshzOH1GtqjkgoLoneemk649UsNDt7PG8cT
w5yVVjeDHxTnfUuQ+O7Xgy0T39Gdn8XcTW1cLofxIuuplI0s72VUVftD86BsAqdAmqhfqq8RhzGT
tyTGg2zlQTbmdKCi4P9jtiHGy43Qdt4JcdfEOI4R3riFBuQG3lTq7wcONcsjBv9Iu+qfZPIu9495
U5NMqAopwKJqe7SHfeSEyO2HHpy3f6kQjCUu8rlBWxMWBWK0LU0IUbuPRfHMID2FG+N0cWGZ97MA
LQV4PrCgbk3ftMRT36c9DVJbFKk7hE1zsTS/OFp4J1EN+Mt/rQRLdKr0vtQ2IYTSeqeIxExmzevJ
rtHY87Oke343cKcYDgZOAhDBLZjzMrK5C1N1klGjG/aJByTBVrE/W5TggVD0yfszLppTPT0F9sMD
b2vv2Kcr2cwRNgJmYYraLO82b+VRdpIN+BwAMAX0Etgp8AbFTuamS97eUkvBHOiVVOZAW6NSSnnE
itG/Y8kJ4gwf59hss+O41+FkKqeft/heju1SIJvpadpFL2vo/9sZZCfZwaZ0D6ujU+6b47P3xdnT
OzblShZj8uN5gZmqMRbXOSoyWRFSpDFBfzjn8t3zg67kMFbfHMeoVWus6a0i5S/RElCTn1erPxSX
/+uX7Bb2mXrEB/yXs5t3XCBMHQAzGNpgAPNj+WAjIGIk9H7R+zgiQgOQcVdu2j2tX3NhB+odVbmU
xVhorUmUXCqpLOucH0UzQAwUUYtpc/0S1UrbFPgRELXGrH6CWALtt2iLBf0689J1WZdkUqzKO3XZ
I/xF3Q0ZqdVjgjhPdpGgs0W8e5xNvXcTL2XSjbio92qJmqswA/JOOvgP2WMHHKvoKPapJ+eu45cU
5NrtXnEGjyP4nr5eCmbMj48RomjFlWTglP11svlInMARd9Te9QQj4OzBDr1xHw6ADnA1ibdoxvz0
cidiIJoin5sdkj0aaTBSRNiDZwsTRUc6UlB3FQzGw/XhmQSeaMYGqVIp561BLd/H7kOxaaPUcnlE
onlcPqFln2fk792Zi10+3+aL4wXFV6GWOXZ5svQlyNkqcvid2iu0OsPY6rD0NY3PNgP5+rebfC4E
XIgOW8XoJUwbQzvLhKKbQObV4bQ80qj6vbA1JAMfeGEoR6fOid8LkWotGyNqYdRCgAGbxGgI7JC9
5XmkNy2IiKxlsEhSoCqlT10wttaohagqco3qT1qQGB3WB/cQkT/gJKgdXaINnt+c60LN6o1tuBDJ
mF2llZQ4CrCbKLyhVl6sK6QN2nX9qHulxa2Q3DN/lwtkLNEoTW0XVlhgGCLD6e5OwflqyG/ip7YW
bF5r292H8lIeY27NHsyPhf//uqJa4N12Cgu7SfUzBXnrdwfG3Z939O5FBNDWlDClDCBqxv4ICKir
VtDlXf4WYIx5b5evQDhWiqPzeCbvauWFJMbaJF0xmEoFSYpEMrTMaIhwIxjzz+4r4hEx3X1CLmQx
5kXU67qW84W8i9B2vH0cSjQz/at9Yx3UpglmVY+wmrKzRplMCVG/FiadA1/yTAhn49h+Ti0KUs0I
DRq9RBlpdhjCVU5ECazJk3mHdH5cby4YaC/QuIzudjB2Xz+EejPkZraIlV1ToRqpVyQLrCoiorvA
DxKFh+GVp4L3Eu2Yy2CKooGuNJDfMNdME4e0lJJQ2Q2Tk3kD7LGKZ7f5rMCRKCNGM3/xRN7dUtXE
xBJKW4hGu+tVNnFVq12cKDuzshcpEVU710j0NZ3i55E3jeBe9AlmffRFoIsMnK4su1QRNQvQZZXK
rvsOHjOv94S9sh9fklPiqgbHO7y7sP/KAvz7emFD383aYObYSnRPFkQ66QoJTsFXYf+vtKpn438h
iTH+QgDqfWOApMXC0kA+9jl+lxVJZffne3YvR3WxewDoX68oUWtdTqgcgYi76Df8Tx13LENFMjlO
Xv3cfBirAYTyzz/L5W0k4xCGIBcq/RRii5r4NeD5roEq+DF+rNfC8d+JYq6cGJloPIyhH8JT8pgg
H+bnpDiBu7hw/p0gajUv/AJfABlo0BbnNS1epFdfIFFEhAcpsCRe6u1OyZuOjKQgX8oxCaKka2EK
AEAt2DvRJ+xMy8nKHIJKnR27wTJwJFtwGnthozhJ6mUGlx79nkvdBdGl+yx9LTgcRneMGpgaYWAw
BBodrmDcuf4W1egDPW2MdC8utc9uOYOfIHbG3FN2s2NqVochWKUz8e7iHf8Itoz2JdF5k7CozH4b
TVIOi1Av99H77ObHD8EajiraI50FVixv4Fenz4bNO+U7GY1rscxD245Bq4JaudwLnmgp6BlKnuVV
tBw3ppOkVhvDY5qR+wrRPU5bUkEoDXjLwile1YZjje5ATK4/hbGz81QGk1hiB+LVjFkMmM2Gtx+Y
h94S38xdtY29by+3hOMCU6V/1vU72Xv0UoBNDb0vqKTdoFtmRcyAdIuqPcjaUcMEjR/aTYODzCkv
3dPzSzlsciPQFcw5iyGnd9NTe5qRD5BIfBCcyu5B/iM4UPhdCLy+D26O94kET6Gz8DI3X3YfwZO5
4rVunb376xccbF1QdzQzL9BezZJpmZgILdVVi5m2K0xqAB114omO6mibkYBeRfdmJ30srecBOO3n
lEvPcMdeX4tnHEpVG7K6qyFeXucn4S0C1l5AmdReAma6BTA8JsUvTs7nDhQBMmXa0W5QHJPCWFAt
0KpFm4zV3vTkdfw5VcT/pdu104A9y9/oH4GdfXDUiy7jZpcvRDJ3G7AZNSqaqdqHK+1TecNyX8DN
8JFvotUUEXMdP9LiG1AevMj5NjNKydgouT5IAkGQwK41b8JFAgdmD4409Ke7xxRR85rXP3vXduHi
UAXCIGYMDLg2mSlm5QrKhMnIqMAvgRx3BQeQoBCTRrYKysHdRvmi/KLfMa9D7p6xRmnov5LPF/vi
laqzfMKUekjW0KtbI0bXHtONepitd9PuNgZnP2/OUVNAnoSLgmEjKEaJjLpKkZrE6jDV++lFxVxg
qz5WqtOZHC/mVgpKlkAJA0KgoeZlMN5EmYt6E3clGNNdtCspOQkQ26EmHHLk3ERzMEWXchjlAF2J
1qgt5CwmWH7RWcTLOFv2M1nwWlTvSMLTjr5bynF0ywPUVEEwA17Y73PbpRnrmKicV/vGAwMf4KUE
5tHu9MqMQw0S4Mm6FSg4otXCfeD5KbdATFhIEfMjqQJgni7rnfdAYYpl1k+4yLlMlLfkMT51L+D9
PDZWBh6flATH6LhAWW/GbBGZfHErbne2EoEBJutgljfiIDahO7S5LrZNPe8nzA0YwWZTPlHIzwjI
Xe5Mm4lERyRS4uX89LMNo8pwZcKw8ku5jLJEWdTlolDN+zf7yEm43cY8zO9mzKMqx+iTrvG7TaIu
P/pNi4yiZj0k4Hf8eRE3FCIgnr9aBXOBp9oQMDoLkibrI1vGQBAuVuoq9+Zl89bY7403gQVJ3+O5
BcMI6txO4f38BbevD3przsPZ0B5AWfEYUymoeTXoWaztx35prIftHnSG5Pl9//Rl/yzJoLt2fWJg
DdBoZ7SG4By5t2ujbJSKbiSDou7bUzISB7joR9PaPgbE/W0S93MZEaSRV/ijsRdsy3G261fnD3nf
vj8/dRsQlXyFZO09OcvtL8978Ly30/fDE6gx7I0d7N82aNXZPEy887nV7utvZrQs8MWybEdD3W/e
ChBlIRJAU8BsF0RepqBFrAjqXs5IFkCzHwMit+tmCzUxbI2b7z5PPWK3D2Me0YAsSWBNZHMbkxnk
IIxI9b27WgnWCoyJf3RbJZ+GY1h/fPvPMQIlBIjTQFNAnjxjlb69gCKOTI9fvOjy7IT99CmM1jZ6
EE65gU/JyLTOyNubST4OH+jHIfX27cM9rRb2n8wCJQWgwMfP4S0Hm0JJYGeBHnXfKfVM4j5sCqfb
vHTcQR/nlgLm63Ct6JgPVYFJYrMIXemHnZSJ+n50M4KqnUFe4uULAMIO7RpCetA6BOSP4Swfj8df
x4X9SCY3J1vAp21rQCbd++Yz3ZyDtJuPAhsunYsMGiOD2bJWEesuAo3QvllPa2DwOnSRtPg+DQy/
HYgC6rcNqFPWbwroiqBqpz8FinL4eEzOIYgBCuvxzwqsg8lKRwQWWSpy/4blh4CCqaC9SVbxC+aZ
kdfealwiElQMH7i26tYNAJ8BaCokOjaQjmy9vr9ButDqKsqM/RtNX9dQ/5cIafkUHWUIglHnSoFu
BCoGdEsLYMTfZEDCwS7hZZrzsyVRaUqN3UyMlQTRPwIkOJTMZtZDVzZCrBj7zurdET8arOMEQjvc
SwQNQP4/5qvRxphUHPgBpz2SBPxbvUMZjlJyDJZ/AodsI6uRSQg05vrhobNMzhgzhdqzm68EjR0d
s45cJJv7Cee0TKfMNOACGCRdJWBykVxaRQG/TOBJNi029OQzJdtiVaJiT3F2A3x+zQoJvoezZ7fv
JRh6FTBHgvse0RW7Z2DVwkCVHF9TY18K8oYclG1A/TKiEBwYkhwmoi3dwlc9+tvA+fO5IJ+flD6p
wsaBi1r8pBo2geH4IbFz0PygqYJXsr0N/zD9EPPDRIx0xBg9vEfXOgbYVenrQbHA3QWZMIhRQ2v0
BIwGGslxQV5zfAFt5wB33h7BqM1rqLnhAkKnKbhtRBWcLOg3RQvttXxd6DGvuIkX+5JO7FvFKxH0
Mw3IEANwxwkwaScTmxfK2LyCzKjvfgSY56JvjxjXSgEXz+8+yVbbZ9TiUgv04LiLyMCBV+r56+fz
lO/dRsrPiVBDXCzAk3H9pUM95HiddG1Pi68LFNMxZ8grj4qL9BT5raLNXkf9DElUcqKUwT05NdZs
2GLr5Lx24zv+EqXrwYhPzAJHjoolfBmU2GwzsTD26Vsr2h9zQBQfoSsgnY/BS/r755XfAq1x5xeU
RxMpafB6s3aIDmjLutY39rs3jdgzjKi8BDmXQd5+7z5i+6OAVr/h7wGBubTozVLxs9RTq3/mfAo1
eddXHGtGGxLa89B+dcMapGtlW0d5Y+7R7PV4Ci0JhvrTsHRkBwWLcmgiXe4E5PdM8EecwrJ+tKcN
ZVfLUf+wkgUngrp1sfA9ACai406mgxMZ9Y3qUJPiWjD30+homF6QLcOQD/i8CeJBoHwhhYWxqvOk
JnMJKbNv+ZgpqC4DxUqePw2Qf3THyeAs6o6TDHkLA7ByiKWRzrWqa0YsptKU+fuECE8i7FR4AnYX
1/KE+LrF2RpgI4MZNdb7/v9I+64d2ZUjyC8iQG9eadv7sS/EWHrv+fUb1Vpop4utJg4WV7oQIGCy
yzArTWQE4tbHZzxN5DT0PkDog0E7HLJGfWcuVppFZenCI2DCK8ee6uNguBwm2qRmJhgnf4u+ThC0
xX/AhQeGHcoW5PlSSLmH7i72ocprzlFPTwuacGhwrUBbo6qND4j6+7zaFZXMcswu3JCibo8xakbn
FhWaZAZmqR11GVhMYvGdnRrFYs65TotrMI9tRMmCCM+icHF7jkng8l6Z59quNQvQfVfwTYGuWLn1
9pQjImQXc4/etCUNODsaOXjxwLIFwBEVKKAxV3mNEPv75FcEWySzj5fqKrGibX8CWaR79hCpoh8z
2/aZPP2oxZCiHgoaJNWhS/bpMBR1PMBuZoHGdtEdobK79Kud4Mhzgk7aJBgithQeolG4qMgPqDV6
jKRCuKT19+vXd5B2W/s9p4Ma8dsGTs2GcwSqQT9ZJyRW+ukUmvYPcAAZoiTfvPxYh8s76H1/aiAD
NnhRVzvjbWcdRmPnW9+/x2dteVwPxkJBiLpCgPy2OB+/kVocjfPRsFbm4y9t8qJRC6GcV5zlKAqT
hXg78QBhuQU4NOfqc5Mo6GpDg1Q0iGlB+kF/AUUqtxFT+nt2xZnpx0wpd+J+8fGgCoPLjal+FMqo
6EXOIGnIuSqu20k/EHDM4w26apjf+Afy95FEsCKEcdHlJlfhT3GxQwU55lzN349feFr0i2pePvfg
S4kAMQNTIIlzW71evWzerN6wvlVjpX8shN55/DOmHW8ATkV4QwDcUGEFfdXtz4hGRWFqrYn33aAX
AyJIETJYO5Bph8AEVS/87NzGhAQHJOE8XAdWDRwUlDyoF4DjSqZtVC/ZA0GgmrULULJg1HjbyTDb
+fv7N9l3s1TU9H1EPQRqkQLpsYPAWLqWev/sNjcOjewpbr0Fg7EL1iKIYeuJvHy8meTC/T1SlB8F
EJ2BLQ5iKQglyJX6a6Tx2jYaQw9MFvq/IqkwNYR3CziIK8s68uHbvz3kYqR4ueLt8g0/WtseoOfE
kZ5UfO3czBs98e0aWjaQvIaqHIr76JdSvp0pgzpRWjVCIUuzsxWUI5bFD6aTCfkwwmbIX3L+qpht
UtIBGDELlCU+ZRSWcC2p6pUS89mQSFFMQgOdtVJzf/rKQUyODtVMAjUptV5NQUNGBnk7bNIJlO+K
YyPJWbxLlwUZczcZDokTxkdP6d7f82/etjvU1gg8RqBHqHakvVEkMx6Ao0Mv8iMQ3GEcF/cS3WDq
Q6jYMhhCOQGgE+BnAV3R5DXh9QTjld+YQfFmmTjp6Af20I27qvmCqA5Aq9srlGSxr8pFke2CxHzR
rJZkrCh17Z5erAG1iecGTVh5bpH06wmjCPKQSygk5poianLGFxLwr+zS2E5byDNo4I00s2oBXYXE
5MAEOLevtOOGDAlyPrI+UCPhKaUcd6W1IOMrWAjCQnbZO9bhsQyMspvptk7yJGIGWS0SJaSWAthY
bneTw1QYmD64fFduoui3AZE+pKWjrwqywaALeJrJTq4O6ta3ID0CTYCM0FmF1hFlLpJiN3N9pdhF
pS4rmDrO9PhLCvTU15dZp7uNHlTmOKeVM3GbGPzEE4X+LQ9ubGTSt4vkgxiimQmsJoOMggcIojos
TzBnogX6JcdeciBqFfGIE4p5mv8haBUXs+lhudOGZyleBF/uXDvqngW4Fmh046yIXMLtQmQmcaHV
0JY71WkhBL5X2s9/9f2kzAHRPGiAq9D6pAwAGJd3lcCVu7F2stwRhLfHf//OrUYXCmLpuG64BzR7
VqUooZAVcbML9BE0vcEuzj5mToEyAXUQFGvQ9gHcDlrfiHpu96gXmj5QxnLcdrw9gPvJ37bl+9w7
Rn83VyuoKnAaYR3moat9ayUWm7KvlHHcprwpvLgX0UxQ6eZNVTfCOVVg6vrCFtIvlMpk1J/w9dAP
WQBZs8SPB3kbBlaHNH6344eXLLf+6WiIFZy9BIJjcJviyaT2TRHFNGlQbt1yGkgcemWrrFR/pgBJ
3d//2EAwSohCYOoaxv0JLYq8lZK+FuWtDwSkxhq91OreOBPyUvHL/zWCng5gKiiF0HrXOSczvpdI
8laGZx4Xsy8efcE43C4Wklt4CTiF9D1uj16QPDmKQQOzFfwPP35ifEMKfOPxYVCPHJTwkJhCLQJv
zhWWQD1yoOOMtALDTLugtGVuVQHjFXSrMHVSK2NnHjf6enHocOONgS1UrkiSf7ueqsxYKcTrsGs+
igjALd1d96I+l2pPVkRZoXYtEJMEOHNYYY+s0R6apzaEWJn2U3AzW0ffMXo55Hr8uWNcz9diMsKQ
kOmi6T/HP4+PhgYoodclEugpcmnsF06Kepm13nejnI0G1AwGK39TC70H/gz5q6g3oh7JoAkBGf0b
WoQvpcOs4ndQYdZOYPvQ9Prpf/JjviK16se/6krQ+udlJb8KpEvoesOpirJEE7hKTNIELN+h+fy6
DXR7i2aW/o7KOfLu5NpjAiXMQHJsFFY8axmBvxz/Q/ftz0/CW8eRgrJ1OL1sLtkr9AVai5SOfRTX
eSAKMzuHAg0qInqAIdkjFCwYzEadLf3kbDar3+MawJXv38cruoKMHq2IujGlpvYKOGlHNCsylAzW
69bmwVESYiZYs4HaXteLcK9Z7kY2tfdqUzuSZAT7+mgsOuB30OZfCPqMa6GzPrLLmO/m4VXwvCOe
oC6XW6ts5EoZCzHiDO1xdHM0QLECdHBentBFZPWdeJrZhom7oUyS+/7nPieB2I6dBpOi8CYbhHOS
0NAkxgX9kkJ/D3B0IJd6FZxkuTN+1Z2w9AFClK2GDHbZXAwyfJ0Hx7L91tUzl46O/YGWQvoLYSTg
mdA/BNv37W8rRhAONWOEbw2jVc/ub7nvkW6bPu8UKnSFH+/EZCNgTMDNRnpP+iAs+f//bITceSEA
6IG7U3gz0kyUCBN/rc4h2e+uCWgAPOuoTKKVRx1xibCiixWYGdGXPY6LGgIGCfiT0CyLDe/8eE00
1oHsIDw9AeYg5VaAar1dVB3GYoR5WWbnPpUH7iJytgr87A/6FcNgr+ST1FockCrSzF7SZUhEt0Ro
D4xwEFCA4CC9mazadUqV89leOiuEsSk3a1Jx638Fo8dXvswg4WBzcxkrqZfdfNKwivInMjgFY6MC
PXnBMb4kg+I23/NQGX0Oa4NT9LIwUsgqzt3NyXtDXCFo2EBDh6B8QrgfIwIM3VjJ99FvvswPEXRQ
zQI8Rxd/lqGdOCJqVQjJEZ7h8QTBHp1DRZnX1l6EVVWQroGGU2Hk6A5uAl3+di/poGfqMkQ3YA4M
fGcz0eFCWwVnCAp8ejMxYMnGKL/lewkA8EssLgWwCUaLEOwajf34mk7eVOC8UctANoi4B3ki9U14
TAbRRE6poMsYqk9xt8nnasaTIAQztvCpoLiHI0FXmPYkvduPfsjV++LXO1biTvHtpxZ8k4/XMXEh
xAoCK+wZeSvp/KnLql5jErHei45gKqdmEz49NjC9dbcGqIIxYjkNHCAwwKN7LaP5JkOdB5KhM+dB
59H4fFGMQCoAiC50dSGMSLmNgZU70eObvb9ELW3ZfrGr8uI59SoCxYn72jqPlzV1ipQ96hFiE5cB
JTbX7CElvPRW/EVc5pZgScu6mzmiu0sDcBTaEahrAdtBLa0ZlbjzK7HZ57aAfqFZq3oOdt3MboCP
jc0AEw4Ae7xVi8dLvOrW3n7FgJPK8EkanhmIelF2k6YYgojBlgqL4L3CEPr3p49ukAWdZhFTW3D/
63YRw0liNuaV9/Rqkf9knyipyXiNIcuq6tCyD3+COUd2f0MUJASQx75CXW7PmhtHTckEbEiIkVqw
C+i9D6jLF9/bTYv6drTkZ0KOO18JRFL+n0Hy//95aAOh4dJAhsFhFS+BejA6Yeb5mVpAFRi1NAhU
qxoBvd5a4KJU8hVpHPdxvUKZIcm3HKQ1XfPxkU6SdCjKklk0pGiKgsKzTC8ka5MmV0p2n4J209Aw
IdNAS5c301W9Td/nGOeu2evtDUKzi0UdFqQXKNRf0YZ/9k1Ta16BVCmz54+ozzOvUq0v3drwLukK
zK5bxn68PLoJTRTeRFDEw/ND0AbBF7WLVV37cVVxwaEDNrldaFYMwhzOFNDqj0FbxSDEZwy7w918
47+SQ8MZUmp0c2/DNB8CAgtFCTIjISFpZ6lcdRiCXkmzLDu0MBs9lWfpMzpCPAjDGkSaNnNkI9lk
NrtOQL06bDC7YsXOeGBP/GlwaltazhVnJq8Vgf3iJYGY6bXYRN7rv+dQFcCvZiOQJyCkwUG8z3+T
tJ/HO0hSZVCFofAORUfKWRRjgq4x+PMPg2iH++CJf5MvwbZduZv0F7qKK0DlgIKDMtgy9lbhbLuL
vIZ/bxoahZgiAEEeyfogekOZR4VCYaQkFA7ySjZS8CgeSlDaBnYx4xQnV5oYIqQxEBnHfCJwPbdb
KWgdmPOEVDgIyDUSq0CLMrS/hJW7hj7n+fF9Jj/6ZlHkDqN6h7omlALQ6rq1pRYh0zGa6h/31swy
5v4yf/uXWUaD/CaaoEdAC4y5lJC+bahmoQ8IXwZGUuBc6EZg7auaH2pJdsxNrwIUl5f1rDTYCOk0
uwRkOtezRvcx8ag3Mxt2zzKeK9TqIAJPWnW3y2rVMY9HJsmPvQ1w+xwz3OSOYV1QQ75OjiDUoInp
uNirsqjn8yP3Gq1jQJZUcMOFWMbjU6cDP0Ri16IjKim4Yvjv7SKAnOpyTkiKoyyvx3LVc46oOaFi
CHNjw9PdwudCcK5IWEnGQxnyxabJJa4pj+WrYIqH5vJ4HdM7hj9PeGTQGCZSTZQXLBpP5Yamx583
RX1mj+79dDKJJaHsCJJAmhfCd2U1672mOgaxPqJb0sa+7o8zBz4xgscYiTwvksI/er9U6KoVahX5
rZsfIUAffZfjBXHNP24R6vEYbkFogTYMnDPll7OUkdo6kItjz5sYlS0K8/Hfp8FE6O6QAXTkYRAC
g7gA7a3Ykc14JpXLIw/Rm5gxoYco2gOmYFvgvjPA3UodcnaOcFbn5eMn50+aDSDYIQrGoL26RtB/
Hp3cq3A/Ar86SpyZvRdP2dPwFO5dIDQVIB+GVx4Vs3b5eMF0GIVtROpHyhRIZ2QM495+O2IQ86Ib
V/2x/wrQCUVlqDG5uYGeO0ZQ65LhZ8jkJ7KNWyMSht8zCFJKx75x0mbdVtCC7tTj45VMLx/aQX+M
UFcDpdYkiEoYkROH7xeBf2qjmfGnO+tA4Qh0CMTfkOSPWkcdqJXvFfKx5DeDslGSdQdKMmHmSMhX
cvOI4VojJgBOmOCsoBR3ayUdIg8c3BkWItqS+yGgWMc2i65ZhfVM+DdxnLAE34kPFYUUDazrt5a0
ihOUSE7kI6dHW9SLkIjMEdJM7zTUOZAVIQIAMc1E3VgM0kHOA1c+dpHlxJ31+MynB3L716lXWXIl
hpNj/HWPFLucyIhHJ376dxvo0iBcQ2aHwi3l1IKh9xSuKJRj6VtSawzAI3PboJm5WtPbi7+uIAtH
PE4godShD7KbRdXQ42rJjo8o7Dz7fdw5bAR8eANkwOoABiB7+de7VE0rNnWiHbdebbvsoi0NlTHj
2Pzn7QKOg4Tx6AghpKG+9bjPW3esVeXYZZbHrpvE0ForZpz/PytU3DJybBcC0aIcORC3j6cctI6u
kWcz38ckREf0D8lzAtogWAP60aySUkq6rtaOZWPwsV4uYcqtrBGZ/fts8/SeMYC/CVUcAnKE5rfn
E5eZrLUtpx3bQA8Uwy+sXbgCqqk7e3OdnklWi5Eqogj7X1vkt/y5C0Oklt5QstqRA3Puavzkal07
BUtIS1hMZKlzGrt3LjeqVkikUShGCVCjTisXa/AMsaV7LDH1j9o0+knK5fGFuHO70bDClwNQA9AN
NKTHDX0vazPGPXa9pVWWC29TeR/eXGn/zkoQFSBdvkY5OKnbjXNTFQDYXHGP9Qi6n0j3GW+W/mm6
FCDOgGyQMZiMFU3g7uAdRkckdY9KqkvohJiSozl9/8/fqYJ8G1IbcDvIzK4loz9XQEoV2UPozhw7
jOeXL27jqJUhzaWZ07cMVlBjBAyQoClocHTD1CVXepF38ppTEDuO0j2FmTmcM3km9Jx0I6DcigEu
4A4BNSIskJQDlRPfQwBVe6fnABM94FjQ5c5Mjs06UHQ/QjkdX5RRusbGSIoZ23cOjKS2IuFbQwxy
/dr+bGXBx6rvtq13QmnNRXexcmowBzZOP8x4ventwxoxHoaiF/YU/+P29o0Mz6mMLHinuNznuaU2
jt+9Pf6O6BcVeEoWFUJCI46EFBLOtyZcbUiZaEi9U82s8BH1rNVnTiTNLIR8Jn9DHCCDUIgkzxG6
cMg+qbeoDFzIhAVudMqO6WmObYPeJfxx0tRQUK3jVIJWv11CwI9cq4GF/VS+Fs2e24pzv366R/A0
cKCYLUZ0hvryrYGaExMe+5SdVCc0mucY80cz0QD9FpCLjCgTJTmNfJt0oFkURZLh/MtT9zxUOtiw
xtYUGz3z9TCy/GImqaJBoGj9XEcXkLwRzBaKNLcLqhoNWbo01CcJaNPM6dEUF4iU44q18iUIiXi9
axx5fc4+wUAnLU1lBtMzqRGRHyATkDkp30xBaW7Zhm4eCc1pMDhb/FBR78sgwZg/Aw+9S2e7bbRX
gk8CNpkoWUG4ivzrdr0Rl4icPzTBWcCw3a+yb81PrPk3MLq3DCRE0JjSYwuCHqHeH9w5JOHk8b1a
R7cbcHd8yggpb63zQp+2gw/r7WuPpjrYYjUryPT2N9fzp9mtJWd386mRtf6xRvlFJohTvmXr4AyF
I0h2MxjjguyowTUmBptU67H3oAHTcPPEGjIKNPNk4IComyS4WtJ4XRucKz1fRmvviJxy1YTAgrBm
ue0WzKU2pXzm/k464LBKiEIwRYWPBUkmtcZI8HlvSP3wnP12ueFjDjQ11bcf/pvD1JrOa7q8qObA
tdM7ezUKLD2ScjgCiXLGXDpilAAy1OdRMJLfbJdgPLFzxqVs5NEyaQ11pko48QnEngK3Ceg+0k86
GE0QcVcaC3uyMS5CH+ARWY9SfXj5fnyGU29AGaIWVriAp/IcDAXPw29+VtbqT/LReHpnxXsuIaO9
wuptw2NStDfSE4H4Pv4B93f2z0qpTL5ixT4c6hjHiWnY09DroM6zWRtqV5faUZbmjDlyO6gv5GZj
qe8x7dBFanuYA3WzaLzzPwdxj84kZnSdjXYww585our7JwmwCwCReMbpWLUSS7XEjGV4ZpM1j+p7
nyzBafzkHdi5yuj/2Mr/mqLru5mo+WrewZSmPfGKFW1aDBoLemKqL+HK/5nZSXIwk51EZIIZTbBh
QDX91rN1sRhHKd+HZ/Epe4/P0bHYJk5vdRfxxT9GZ2aurnTPlQITiOIFist4j+mX2AtkSCOwWF6V
WiMarcyHYuQQR+u37XaONeN/GJPBEYBaGbw3dS09IaqSTm2xl/EG0Ze35U6KIQ26DAyXaAbnYa5F
f+eZQgyDXADzJ2jQsdR2jm4vth0vh+fB0XwzwaTv8RzPoffJH6HPTACOR0ZxBmyzEpV2jl0EWGc3
BGc3em783+SyY2R9xda6N3wzIJX6PM5ckkn0BPdCOAhF1Ajg0XjydfyJlkOOUXKG04Iz+vJfzDnr
TcwgHRKUpBeFGX0LEF1ujcV4mDF75x38a5YudEZ9PrJjAbONEYOOYu+9CyfWHt/ZF2ZuHO/ee4Th
p2sFHBcFSentErUhiYOCFyLYKqzPEaThP5BS0r88A/R+RjTnwEi4Qh0hCoZIrhCzE3dCRdOd3OXV
wATJGcgKTk/NljH0H+FjfGrOia/P7OM9YwS3eoX5oq5HfQVhkyhI5mGsXLbnxGkKvX2OV0ayD1fF
zItHHC+9Ljx0qPajFo6qP2VKzlO5A2wxOad2cMzm+IgnpX5EDeQd/e+fp/y+4gXDkLpFcg4GQ8nM
sHTC6BLG+rBOf4pPxNrtzxjivNiXYZE+qbsOHPfezHbee2wRJmFo5jpjNqG66gu3KFW1T84guD+J
FmiSxs/CCYDEVI6t9aQ5tcF+akgwskW1bmY2eNJ3J1tA4JBIl1ENAtLr9qJKlQBSZnZMzjna/h0G
zYJIj21gmwx3wNhlY0YHZiVYb8t6L236i5Oe2h2Y7xfSL5J4XTwFn49vF83BQ+LHmx9EeSMfvatK
zfCDJJ1fVR+5/UmEBsJvyBYDogRBewlikJ3h/hSLY7YGjkUv18zpq4I8qudoTyraNMGyXnjbWH8T
rNrBWFU+YpK+uYSzYoTXYJa+n393j/rM66yoPb7Fj40Rxsd6cgxkIz7XBmPyLxZ3kqxm4e7Yl2ZZ
G4vH+zSNIIj6L6YsUOJEDKFR55YLUdoWZV6f1ScYbpdfSNHK52RWDe5O/IApK/BRyGSADJVpylDn
lWJccDAEgPfTiOnqaINSkT6uMLBg9jM+evre3RqjDj+o0wyg+7Q+D8YAhrUP7b0ewFD2/HjvpuHe
rRXq1BKtxDJdWOlt/+I/z8Fip04L1Di4pmh1kAFYKgP61596+7foPJVNePDGiMNZPgqfIEl6efzn
70Q0t3+fxAZ/nmKZ9z2XCfD3ed+I3qO1f15qlR6BO+ApASvTXPv8nj20GlFmQOtMJj2CW3tFWYSe
4mXcmTvHEE8MIWwxKnr4XFy6vfg5G45OTxpTYigvoXqP7BA52q05JeuRM6UNd5ZVg39airBEQNEb
HhpqMeJDgz3NbCjZsFuPcGORDoB5xh/Crqy5M3usPlKzcE7ud7n4CndFZLhzxqYvMWnbkr4UqlEo
PpLl/zk93vPDmvBinJPn8Luo9P4i7brX5MBuUDOZK+Hf8QTEGobG0SLXcLEpa14RiYwSMNw5f+tr
HQ2DVh+NVeukR5Drd3r79ngrr2HgzVaSGgKQHUh3CY8sXevEgKdQRYVbXfKl8pn8BFaLYZPEGqGz
Vq/ZQ2kJMF4tSru2u0WzKa3k3K1rc9yzu2ERWo9/zTRWoH4NFYowmRgxaqBVFx66g4VVYezUA/tN
CKAG4W3++hnAuPHrmTN+fgLcVIDMRTET08KYF5pyEDFhDwxkwatnk1nYy88AvHzYfMOQ1zOWaP4h
YABuLVEfS8xLtcSVsDQ4+aZcpmav/6QAvI8gYBWNGoM/NodRnxo80f6itQJHNWWQhXNWYPqrBNA8
zx4Pc5kyTQ84+VXUrcskoSGlEBWR9ACp0PBbXaXLFKomhNFZWHMgwY0By/jRwawB+vIO/7BQyGEc
3lYcSEDosRNh8CieqfhP3l9qs6iIe4wFFrUYbFZnAKoBeAah8CLzTDPXbvIiUnao55erMi3Lwqud
7JlwBJHwHkwnXy8fhICr2rgAU30/NjoNa4hRTCEgpbgOWFM3QWOZLpFSST2PNpFnFRbSYlwEBrcK
dwNGVEsw4+1BiGeusK/OY9t39hUeG7pvKEQjHqU1IDqhlf0yzBmE5HpWGD2re6jf5TrKTpiRZ+e6
efzEX0NoAuIW6OwiiiKUALcuVI2iLA8jL7zUoLBrtp/iajB+IZ+1TzCO5QFPgBk21qwd1BQwvDaH
jZhA4oEoxiQL4QIA3Bd9ZvLz/nhwVazZuhfi8CI/QdkDbOT5orKNZuaZ58lHcuNKKTOU8+q4IixD
VCovie46EnjEBvCo+QYSU35ZIm4WdX/XgBkuAOuhoBPaIg9Un49Plp+k/dSPoLY6BkZEqQL8iPzV
WzDgtYCiNhKMzEDdBkOWPfh5MJEGVXQ9d1Qd1zs2pD0E743Hv+MaY9CbAUYCVKigrkOw3bd7XjRN
kHVuFV6qj8hCScXWwHjngmufByeeYicWfpWdg+Sxh7Di56kGaS3Ego3AyTaSUUIPExKLb7LeLMGB
57AO3gPjF1k9xGCR2UPvrSf64LN45OsQ1+Rnq+gKkSYqPkzqZ/th2JYRL4aX1hZAYr/EqCUhMDqO
GGjkQYEwGCzEwfNl4UDO4Xhq7M4GiHTJ2gJoXvSPBID1vtfPgckcZgm4pkcLFBkry3iKwKCD6azb
Le35PpNLNoouva3thbfCSn7zQ2jymBBVnHpRWmAPAUnpTLYw6fgCUfDHLCCTt2Y7YOi9bIDZetM4
4jE7QvrS1qxx1aBYnK8UE2e75z8f35/JjAesIpZkEd+T/p9Md2/YAIWR3GPjy7ipjq+ELBf+OLBC
e0QyenIOm82L83P4+XFfu320Z3K9nQujidO/vQok5MNcAlpmaBHS5eMk0UI0iYv04r6nNvPBWdHs
1zqNd7BKYMNQ50HkgW2mjnTIucJtyz69DCvxuXkHe9W7T5SIF8xp+K6t7uy+4EptIwii5OasPDhx
SJMVgkKA4Gx5jCRTeU/ZCXVS+EJ6yaH8KVrj2nNeODTlUrgDBO5zoQ+5KI/MUW6YG6I2jjBViFAz
WSTHnjMSg11qu3ItLzGOsBDM4knaVXZtoRzjBOf0Sbu4FojdXhQoL+6Yt/hpzl3eCfxwAH+2gPLZ
rBaETK6R32SiCQsG08LxbQmqY7yZ2S6osx9f6zt3Ci8QGZ7DhSKjybffUi8lWi/KWXjZA9hsnXi9
mtHmmow947v5Y2HytUp9lvD8AAviu1cY3XP0A3HOdfzZmd5WFxZDaInLAGOWTwBuzAlc33FQWBd6
6ihzkWSQ8hRimgqNgOTzkiR6h6dvUR5nkcmTTwZ6BUAJwgqqeWTYgXrg0sZVai/xsku66X6ZLxh7
Lp75j2Tln9FYNqVV5OrjLziODt2FnbnCk+zsP8aB7CPIMR7Fodvza8uuzNQhhPELuOpffMM/y5vY
Yg6pEwA0MNM0oMNSYg0UrdD8Q8EOOA7qMQpbbSwakc1wOVXZLp6ixOhH1E27mfrkJECiDVHLKro6
SfJizC4CgDWGt86e4jW3ynfqYs4JzJoiX8ifWEwe2Vzlgf6+MGt3my/jPTRiNv4JZcOZzbt7Vira
Y+CXgfsGTOXWErhFhMjluOzSrUTLR5n5M3/RnkIiPHSQwlnWjEnVBZuIAgEKzAis0ZIWqU0skWTl
xKFehD2Khd2pOqr76OKvhd9gP/el3bkZN7aoXaxHpvF8Ji4u0TpY1boLje3mZY7dn3ZW9IIoZ+XL
ag9iBRjxl/FBWLB7oLFnPqi760BJBfMYiFtBTnZ7RoHbRnyUF8Vl/Oo+hJ3/KZQ6/+J+PPa6k+o/
VoIWBMocoAEh9VzKMfHgeMMwcFZc4le0m9cnx7b7tY53bufqL8ZxQWSSH5u8s3dX8ADGu8Cni1GH
24UlmMZqPLYqLsnJA8//vgZeeg5zMsnaUXED9IMMYYHXCESDlBFG4jLZz+TqQviLP0G00X96P2ll
yNCAELE6FhwgubNQOogPlOaR11e+3uiSSXITomB8Juzxj9c9SfWuv0kF+JTMhk9rj8o4jL6qMjWS
IBVEfsnJxFRqanNrKA04qGTFC3mNagHY8rXljBvjiev/G2DQtql4pilajLNosA1m2heQqISQeCqX
8qrdVzbCcztbfmR2Yj6zpmrH1hzX7yT/o81TDiduc4FrPK+5jDa4IRxM+yNqZZ186cY6Eh5bAuJL
MToALPITv+l36WquXnLHuyKcQa2STJqiSUkrz0ldKPtB0zYXLzeCfFN5lsysmUX1km61zdwdv+Px
CHeaik4SRuoA8aIWXA2REjNx0uB9kvRteJa2C2jFL34fX6krJTd9rH/NUDEapsyVlAlhZnDCDb+S
ztIXt7Zt6KnLh3LhbhzpXXfAT9vqp6VmhR8WszweIdj0fmxQmTrnUP/4/dc0m5z1399EfXplUtVp
XcXNhY/WVbsVcmMBKx6IIzWiA9GB0+Z3gJZGCCH70jH4k3mM52gzr9kBtTGgzEB2jWlGRJR0ZlZp
VeuPclNdXt/3n6gVMXq9LPT0AGL5QK+Q75OcH9kSA5ERD2w85B/MVl2pXhnU0na7lbVi9dVHvHgS
LCiVwWNAos1HrXFACvCffzqiUrc8Pj7Te58qGYRGTAMsLzsJpAqhYEueFHq1/bOm5wcR+plnCEA+
yWaHkqJgQVBDZ5asySGmY5bVOnWKhT8TItx5FyDzgbwLIHDA2VAMu/XSch7yGgDNzQXD2HYJ2XNU
96+yClArwHwWdKpL3CDPhJaZOaeIMcmrcYVujFPPKy966dj4fnMRt+KqPedQxrK8Fbi7MSJs8a8o
9/dOYQ9zrKeTuiNtl8o5O1Afeirj1pfKKlFE8Qn5BSqP0UZCrV1I8G64eman0GnQLorOz0BuJ6AN
yjz9FmuJ67WZAPPMOt8wO2WnnfoXZadse6f51A7+do7O7H+cMhEfQ+AOOC91yiWax7LXh83F7fXk
OTrlZ98eF5qRfYHfXvZ1YGKYN+FyrizWA2TL3c3BNadRDk6aTP3BIRM6H8pZaELeKKHC1pd+A6qB
hRTpGKB9kud2ls6vrzv7xwwVgHJjmQJixEEg6Vf4Yl6jHzTqN+K52KfZTHXvTmx9uyJqS8chzcdA
gKkR3FXvI/ZwG4OuDOXqNbvpt1qn12+PPQatykckUNCbwb9kMq4HPMntt6qwI5cUCe4NGHvKN3cp
vyUrSVp1JuSEwZsAdbzkxUt1eY67Z1IioAzTU5VixTJEebG+iHjKy43saK/authyg878JnZwmMUZ
kWfzxq2jZIoBC7AFEBoRhHa3KxWHISwSqauPRWf6HAojWQq1mdi1ACoszso3qm3DzHs2fcrB6w+A
LaIG8OVpU7Znl5OD0Bt7zMTqnLJoG8MfbBRqoV4im1AYa5/bmetKzut2lURdCUMJhEgIw9jUKhGy
q+JQ+eyRO/NgxOkcvjNG0H38cs3M1blnCfEx6nhoqKKYR4WFYhKPGjAPw1HdxkYJqrDnUyYZAJ7O
8jNOPnSCycQkG8JyAuag1bxjT1XdWOMG8CYCSYSMU/V1fp3NxLl3DovH54AvHaM+CABE6lMIy4bl
6joXjoORCmYsO4mRxYbilKuotArXjF9nvr1JYI07gWIsyAvQkyZMnbc3MpeGDM2kBBLNurot0ZnE
P9zat+UOBbweolJGISJMmLE68WeUVSq8dAspZgQmi07yO8TTftyDuIw2zcZ9Gf/5gpDlQQMBcAkR
GFdqeWRiokYZFvKHMZoTkNnmO70EMf0mdYBMm1kVcfa39/7WGLWq1pfScAxhLFf3yUe3w2RbVZix
Bo1eaVUDUps6g27OxuokSL41C2EilKww+4pAHa242yOMmUIp3DT0TuvP4RS+SvJqdKTeypbBlwhl
0xxGHy90kgETtD54UTGODOz+hHtTaYeu5dgwPSlnr9LtHrKw1dw8yx0b+ArAHgDcCcEAUQ9rU8ZR
oIpaegJ/LONtZHWTvHEfguErOguFYQwjlI607ZaVzW9m1SCmcQWo6vENgq4a1gUs83ZLh0ZgAxko
+lNh5ZtsFy/Fo3zElB9Yt9TleNTe/VN3kRzXFtHM1ZZz4pmTVh+hyv9rn/KgZe6lPU5APPFGuszt
aJU49TpdgGsT1Q1M5jveUrbDhbeXlvxROER2ZvMLSA86c/3daThAtG00kKCDTwNujx5GLuQ874ug
kE6AE/7mGZrnydbbJBvvgFByP9e9nvo/DO0jk4cwGlwREOLUXWYHVa4anpFPrygfvougaAWP/D7f
qqM+hrNDYtPIA8KWwKUgWyGuD4Zvz7lqi6psslg7tQsQi72k52LLv7l2t1EX0T50KsvfpD+zAuKT
twTeCDk8MiQQW5JBxFurbs6GyiD07qmR9AC8jxBC8Jyd/PT4K514I8oK5Y242M2TDtygp0S3X/7Z
gVN/nPikP7VetckYlh3wx5vdgBLV/tIdAGrMdQDDnMfLmAZpxBRoTTHGhxcYnHS3poo45HumE9wT
OItLnfnS7PTsvrFLQdLDwHBf/g9pX9bjttJD+YdGgHZZr6XFu3uxu9PJi9BJp7Xvu379nGrM3Mhl
fS7cm5ckQAAfsYpksVjkofnIrXSn5nXlUdHbj+4rtNJRDmhMkriG9EbRV1tN8s/Cxt+HnY0h86Yz
oEbn3G7En9Vxdcq/IdfGi9RuTkXAQh/AXYHGD0rCdA2r9aU2BWoQnFPVTQRSW2ANU/BgjmJ7p3Rr
TqyxoIWgzwK1FIwbY6XYFCOKps2yz8LgnOHx18CzjoInKw9zTH/82w2kPRFgk8TYTXhSGPe1WFXu
6aVfB8nZB4HRWv9dIYHzLfgmwKMcQMj8W/sYOE9lN6IxiMxCDrLnY9iCn5ylXxmej79hMFd9yEAe
yONJvDmlGCBGUdR+KH3Rh2ghnbGjPSOolpXN/fW7sWMGg/FRo9xhuE8MYbpH00Hq4P6v35oX8/PM
QQsieHB+Kfj54JKfUChuG6dY37RvqFPSkHWKUKjIcx70i6/Mi4FkTrfOUzy/ngDZOz/7l0RGQ6X2
5KwajOr9ePIUjgO5uSMwaHQPZ67KFLvJqKiAoANEH7D3GLUuir2no/mo8kbSLWGBBgxHNxqoaR/l
NZYkt2Yp1TL2CjNHUd4IcuhfI0a6bgSMIeK2X1DDuV5HnM0IjuAYcViiF+gaLU0ntSz7QT2/xe8Q
LnwO3ORb9qr/6t7jb/fV5Db5j2YjlBFQzgsUy4LJ4xpLKaa2FmNNPe97C2N9/Q16NSd0UAbg3R6s
7/Xl/R1ZUTw78DrUbm35Gpi5EYErKIubQFFRqB/rqKaM3v1twDGx2yjnSjq8cl9LJ6oZZldNMkCO
xbnY/vS28drcCVuQoDm8nrQvx3qzbf8sJUoFr8HQjhCEUoCl7KqNmFvdg/Gs+EhzN7vwoGMue3fS
Pfvfd/ohWp7tIGorr2GTfDInMcJCxq/KRUZFauhIT8ZROKLc07mvLTfnJwPFuEWzKBMpgtKe7fJp
270KvMsB7/cZl2hIQxs3nqSe5SfMO4pkO3gcU7udLB9jA2uMlEIfx07/NY2OGvL85YLRwbzBAYvX
GDpHi9HHQhH6wc8C7VwdBGLsvUPjeA/Qk3W955FV3EbDNLX4B4utuojQuVXqmqeexfVwiGzyC8Pj
Kic/8NpGbkpLoBtXQIxK1kE4qUJoqGfjXF1cBbTje/G7+pjtURAG/lDFql5QvIkC3cea17+1cABd
YzN62ZWDMqqpqZ7BDuXvvcdHMq2FH9p6Agu6HxAu4IJDuZKVUc4yMP0YLGcqGqQmDBMGZeuajg6+
bwG3uXBmRRkVTQvMHysHQUV9c7TNHssj3oo9u8KCKlb3Euzabzzu5NtY5HodmdMAhXYVevGgmKt1
Tg6Dw7HpWx+p4S6OWgsQ6kgaCPOZfQrNJKWhsnEu3sRPw0XvieEINWakJ4h9UEEX8EKTGytH7hWE
56gFwhmHnkwmTKgUJaiUUQ7QMSDi+QR9ApxHots3VYqAGwVumyboiFiqllQYQjPsVDQxbdXdcBhQ
rVYfwCXr8Iohbl+EGCRm8TylHI1Y1YJL5QobYYMJyLvyWG3AquN4G+kp3KI2fFdxM1L0Z6+OGgaW
0fVYjMK2nwDb74LHcKNa2aP09B3NNNuVK2w5Kn9zfWHAGJXPgnYSBJQtXOLTxY+Jep5A/Bgdyw2v
emVBFa/3jVH1UhZ9DxNAgouwWa0N1995H5qj7SRUFAZchucbu2LEYtSwT1dKkGQQKzw9SN8y1Bn8
tTxMiKp3g6nWkxJcokNxaA76zt8MG2XtPQhP5TbidF7cOnsIRItCafkrQkdW65HnyfVYr8JL7qD2
GVXzia3tu71ux9vJouyylCq/R93M679WEDqfEPX6aJMHfREbHbc55nh5hRx9GYH/rCGPlXwaa3XP
q6FaMOxrJGbP1AGUWUkHpMbuUOiNtgDnm+LU+5znFKlOXxvYNRCzc0Gfh95ERQJLvn/60T3+cle2
dhzd4Nn/jtQgL/K5tbFrPCYML8ZoEooGeCP8FWU1bd3WRmJC+vfGDCC8d4Cql7ZisqQGYZKqJeZV
RajFbGnXqnRaPUhOgFcq3myd2+Ia7RqKiajyEGUgyGxHl9KpDolbWon9o8OA4nQTOsOmL8j4KD+s
HsqtZokYMjw+D78+Sjxlc66lvO/QmUtAlKK8t2zwHT0Y9yVYRnNYPSHlKVqjk7l4wV+H295t3+Jt
8hqdzDWdNBu7xparVFQ7b5Tqz9rrTDQWrMoVwgd8CObB2Himqy3hufn263tEqmOFGVae4zm8gtTb
VCh2AeXqoJbFCGRQXDImE6dy3mk9NKtz9Yooh8Ca9pjjvrLFh/LQvO+s6Kk4lt8kHvXQrXu9xmUs
KAW5EgrggOu/q6gqkyVk1HldpVSD2AWdy8ZYzVAEIS21o1YjoHLmp25759T916MAkM3F2C+QC4GK
HOXLLB994UlF1Y7oMBHX6s5bizsMi8OLQe2GeKZo1966XlcbaTehXE53c1Sh9xse8+3tlQHfgLZg
GqWhRA/fg6WYZTv6abXK9b5IL+1nfUKRnnXwt+Uv6SU6So8cd77g+8DgSwmjQFRNW2quofCaiMbT
Kc0uFagPJlvCmbXa6pjImhFzh8zwhlsGQT+e2UdQu6vgXkV2FsRfzLmfgXUMBH5ZdqlJieur75jW
o/NO6yAfeUfIonBIO9PbFx1mzQQzmtGVRePl2SW2HnnX49tNAqU7aMpRGUsrSPEIeb1ycR8XwyQP
Mao7bdAdjhgiYjtndOqjRub+Jt1oPkVC+hwsB0g0oDvhGqn0Vl1STlN8iYltjG5nIetaUd6J+zC3
1x3ggGIEj/2UFw7sWtc4olplfWpKCRqYUKh2UuwazRYYletEp3d1k4AIg3AQb3SBQWS0T+/abup8
OUHjYXE4hsou7S3wr1rl5FL+CO+Z+xR2c/bSsUg4ClEAgNY3cONeyygVK2+UwjRFdZVB1N0RFUbb
xhkv9n3JbhwiA8MIlhjBmDZtAgu20pfv509ezvo2OGIAGI9bm0WQ+AUAvLWxb8jhpDgRsf79awYD
wzhd0eimoqipHOiVjKB6K3IKkCHkHNu3+QMGhwkftHDyajPFtjTu4EIk1/WJul0R3zJ2EWr87u/O
ku1iOBYKHGmPLV5pGYvqKnFVhQqFA91Ls5V/1zb4ezBImccid5OnoHLNgBh1C4YpGvsiTC9vJUH/
FupNU5ejarcXKYoBSmE8cuEyAK2+VmmUueBaOubAcB+wbNtDfDg/cWPJBVO9QqG31NmZFK3KElUE
QAGvoERcaYPSVeQ6X9Am+/l0f3uWFg3JLLwywXWjqoVRhkFaoR8g9LOLEJC3fEDlTOSTzeY+yIJT
pfx9GsrHKOk7y1GRV6ZSqkqLs4F4P5SHDNxzYrO2at5FbcnhzHHous7WDcXegiBkwHmbPGIeiX9p
ErI7c8mllxZtjsOodJ4og2KGwPGeZHAF6Q+4BDocVaNe6+rohqbNMRhtVssAkz/0JrvsPTpJNPkY
eA14i5Y5h2D8mlAbeWe2NZYr2SJlZAmO8EOxzpxn06Wj7koSupqzXRGnRtFCCZJE6D9wq4NGstXW
qJ7VDBXWL7wk2NJpMBeKUWhJAp/5WEOolMTvcUgsXr07Xfg7G8PWQCZqJukViMIuzVa1ox1n2xe9
8+z72UbUIlNprT1+Xt95BdEcnZwqa/Mxok2+/HbfLHkKwL6fG5Xud1WAtt7Rai2DpDvBKu30IKFL
gBv8cmyTZVYzB7Hr8q6i+4JAwJUjEruhK9gcbeOYJhuGRr0+CNUEZcO0vXNHCwGt0PZ5m8TTAcY4
82QY+zHGwpWfkatuf5v7rQm+CCc+jxt5L+99+/X+VvHEYmKcPhI0vxgBaIfPv9PDbsMTiWM2LOtW
7iWip4gAeFNRAq/+Ai3D9r4IPATGDfRFKbSTCMNcHfeTOxCUv/Bsn3POsIdZoPoTuqqx+T1qF8t1
5aDJKyCcE3MxBvhjoSj0uvZnY5sIslF3VJNHqzuUZPzo3d1mhdaQj/tLxnEGaH+9hqr8SU0rBUaD
1oTIfDo4L+Br7Yn6rQ7QlMIrcFkMdOeSMXFHq9S+JArUtbm2tsJjdQEWh2RXWLwlXApw5kDMQe3L
vuT5xZcz0EDrsrIqd7K1TbVXMTvTshKLs450nf63z0YBz/U6+vVKzSuFmk9MfmBuMHiEDi/xA8+I
7p/ZN2N0Gq+M+mbE+mGehrqtwdex4Qhy34uirvpaELEXBzmsoHu4Lzbn1WOwtxxrxeuL4SoCteXZ
kZ0VddMLEgQRPwnmdE+WRWeq87zofY+A6WPXKF2mSBjVgzCqt5D+WVl4kn4IrBAjCLv3DJQoxmd7
ENaZw7vQLePS1zmkFDB3i1nE2K8GXxACeG90/Rxr2vTyen+flh3RHwRm/VIt7EUxT7KLdM6fMfh8
pyCBFa3vg/DEYJZPKrW+Ej2AQKfN597dKI9/B8CEUqI+hEheACCdSIJeqNWv6OU+wv9QtH8Wik0h
Y+zw1I8jII49yL2s6eQombPDxCPOLZSuxa0D+IPDOFIv6BBXZXGGHIH4ChL6h5fE4dgmZ8/ZDlDo
2kotG2hVD9IsdP98G5xdceSA/I+Q7Y8gjOeMik4bKyOCi0FbbYoHeYHE69qOTsmGZ57U299bM8Zp
Jn2VKmmDq2F02IMF1V0pICX6Ph0za8NLTi07zj9SMfGUVDZdH2kh8pS7NwwgP3NEuX2p+LpM/fl9
xuIzsw6lqsXeSPXOIJJsSxqRTsKptkWSuhUBXVBgPz/Hv0PLGIiM6IrjEJYVHaTX6KjAc4HI0t7K
WqcVQUvTo2ChGrYSMTZ4IEFvhcU766gG3GzbDIlxCygobZNCQ5ZZ/l2C/RkpnQAcUfvhiL5cTrC9
fLWbYTEewkizJA07SDWiDsu3+sO75SSb3eergihF5uj+YtD9B4ytrEdurJ8yAWDBNjhbpXvfFS16
09mvMx5iVZq5BweRXV5pD99z+ut8//cX3QNSobQzAPO22JluJeoZNDAN4+QebDvdYMxiShBZ3Qeh
e3uz9zMQZj+KAgy90oA4Z7XGQbp+QRHS3yEoTPBbCaiJC3yE2MEbaBqhWs1a3HDCw8WN/iMFO5sW
LaL/L+p9Xj9xNHZxl2c/zUS48hji7bnGAsmvoJbaYTT5hrPPPAQFWzQLnYqmMGPUz8KV4T2wcc7e
81+KwLhlDy9zK8EEQPLYoSHc4V6hl33VbJEYb4zmqX4MDKhq66TPP3PrEQyXh8riyMHR1S/6udlC
JWalAAko49PbT/MdEebHXxkD63IDsF9IrQyA4IKW7jWGeVfr+wiLx9ZsoRhXO45Nmmt4ybkkW/8F
DCPcdPPivWUGwNjzKi+EMqH3JHX9WtnKHj2U8Bkh2Dz+ShDWtRpqP0VxCbMoTz6JL5iS/e/jL9RB
g2ldVdDNarDPXWnp4ULRKDnCFtzMc2t0SebzNGopOLpCYY75AlXrJv7I8eCkuD8lso23A55qRl54
v2DjVzj0/2eqK+VlNohUGtz/t3TBRp7uLmgWOpAxbhg8PbiisJU/sapkAcjactzEXTAogeiv5Gz5
bVU1agXnEMxiTRhjspIEQHg/MKfp9aFw65cCM5OkVyv+CAjH2heOvys0ZsnMIpemptDzy5t3dMXS
UtE80yH6qX7f12QeDmOSYBPum6SmOKiLwRifk+WdeBcvHgZjlThDBE3vsHKjpa8xlxEnOup90JB+
uS/Lwjk4XzM20xw3Rm/EFMeuOpJ33GTCgncBCQMuwKh+QIGAyKyV2fSSJExYq/C1B93HahtuMWcp
QmaJZ/5LiawrKGbJPKHXo1wGlIaybAOXFjcA4yE0IHBGIn7jJXwWd+iPZF8n3MxA60hp44hKphHT
FazOOsXuJ+d4WfY2MxAmYgRpydC2A0BiEm33ozOdkCd54cRCXBQmYhm1xjQCESilo66P8b60/Bfp
82X8xgHiLRkTt2BWTYxqha8la9+ljX52sh+f9/X5lm4F035ALwMmU9S/gB6OCV3yXuqr3lDpFdk7
xqdiO+7Sk7e+eHZ4DI+oSDh8H17HQ26jHMG5j70QbWBQN3jP0PmNeh/WlrosQ+d+JeEGKNnFftLI
S2jbfwfB6ENn4HqnmD3NC8uWqx/ez7yCqaXI7EoKRhkUQdZHuRGzS16RtxL8wYpPMg354CdeF9GS
xV5BMfrQNmq+0itIUzvRtkisN/RxV1aZWPTtwdjymGkWfN0VHKMaZiBLnZ8Cbi/+7kMifb+/N0tm
dPX7FH/mEUC8kTQT2jcv0wNeuo3KAkdLRjav+UZ+vg+1EBxcITHnaonXe8WXgDSuZetYr1e/Nn8H
wBylaqxVkaJP9CFFtH6C94sjwIInuBKAORYGUMBnWQRTQXp0qzpVQt43n5xwgGeO9Btm21H2ody3
MRQ5RK2sO7bOqGx4OZf7GwFmhGuMKvYqPTeA0X4e87VqF6/ev+VtoW1A/zgVjJm+RogVTB33ROyE
9wKGk0tvEiu3Lc45wxODsXmv1DtpVUKMfYdk9Uv/b1t/GRkYO0+kegABGV4UcnIMSWQ/m07Mm+DF
E4Ex7lYtMn+oR+Q+RDzMJXZpd5yyvYV4+WonGPP2BMztkhLqPsKdaYHjgjt7k+4lk1q5QmDMeojD
WvY8IAh7cXekLwfoWB3cFzCicWrW79sGJoxea5WIPPVUG9iRsiQrYvl4jS83XP++8JJ0JQ9j5UWO
8dlxgz15w/1CtkTHsMqD8brjhBX3/TpozK+FwSiCXMlUCHPZNoQXiHNWig3zYJmqGSX4cbGzQYaO
kS3HpuQmVDkr9XW0zHxVnqZq3Qfwh72luD9oPbROwseId+W773bBWHm9Up5qBJqXQ8E04rri2frI
HY7TXUTA/AGQ2IP5Tb2J9/UVups6BUZioKIon4j2RPoPThSk0O+8MZQZCrPjdaZMoW/KMJSNQew6
2ZS4gbsNiFBASZODUK+xurWI+tYcgUV80tebBi007bdP51182PFyiYuu58/XsCqCeDRUBBEyxyT/
Udrf0ajDWdVFJZwhMIdALue5X3pAaBpiWsLjvoe53j/xF73bDIJRjbirikzOAPGKbdOBknvkPgJP
COYUiPBAIqgNdDypbDckq0OAifYWRzU4+vf1mjAzpKQNSrnvAaKRoCO109nmgxsZdn65LwwPhzkM
1HZVh2WD5RqtH9XkmlY1WY72ch+Et2LMeVANq7DWsSuXfXVwUZ9nV6+VdR+Cp7vMQRB2/RDnPSCM
B7fbRxueZ+OpFRVxth+1buRmWWM/mhyjRxpw65zvC8ADYFyBmU1424X/v0znNw0DQri1xYuu+Y9h
fF04ZxKo0RDEaYALJdittiZ5i08DwdNesvPd+5JwtuKL/2oG1A5K0cBCskv2KycPsPTwg2Pjt2T+
NBCbycIYeS20rd5K2O3SaUDBKloa3lbAN4vH1hCdIl1lGU9ORc4fvIJwjibLjO1ratCCfQm7lBLJ
riPybdcT7eP++nFMkuWNGqeyGIsSGNG2d1avv6Q1GLB//51/+XoFnm3SsGrNArSf9KDWcjRbg7X2
e3X6SxDG7hWvHBO0S8Luy1c4sFO6BTOuxStRWXpZvdIGxvahKM3YUYWzB3PdtkhhbZtL+Ra76s+9
uuHBfe3xnUObfZ2Maq/ruxrK99YdJN0JD8fL6BSP8YCeoWGnvFrWMNiQU4qdTyG3/mNmY6b9jKuI
Wj/R5AgfgPJQf4Pm9fOKnA179V9ubH9g2OdLtRv6LKCH9Zu43o9fhRqjb+c/72v7cp5mBsPEBFNg
ZEXpYfcGHA2oBft496xszbGppQz+XEe+IrGZvmO4VzYaAdYM9ZS9owW2t7KRSsPjSiAfMVET3oPX
88mVjHEWoRca+UhtzG4ykkfkHXm00N2AXvAvl1C9PpyCPipHNcQS4laavoTrb++ZZTzyMmoc38e+
SyWi4BmppH2VvYIMfNs5vFZK7ooxDgNtZkOqDYA4phvXjT4yzFvjsZIuigGuWlpdgvkoXx3sM03A
mMhywDQWRArgTvqebyVH34T/xfHNMBgLLeJQF6QEGJVsx6Awknbq27jnJVEXD4o/KDcneonZFa2s
09gt+q48oRadFrwaHFmW04EzGMZA9VWfTgbit4s9WsGjiYGTmHG5a06cQ/1mdBcaCEEy8s/GfLFE
zTYGxIUrv8mBExdrTH34gRG0YAsglgNik+3uVF/20VZwV7uaYLIaLBY9S/yCZWqTN8599hGMzeYg
cNGLkAor53v/qTVRYYUz5FtAhHVq886SZYWfwTGWOwVeMQgjFGV/lCtU90odLRSR15zMAheHCfPD
NO/TvDbo1S7F8r11tr+bPj/v+yGOZbEE1FXaJaEvAgStWOXrXu4JbkZoyLiPQn3AvR1iTvtwMAMP
jFooS6Ez0Huwhv6nWH+2KVTOmSKOWRqMZUcVUcfoQzHkZS94EjDeIZQbtPj0+P0B/RCnjPu0T6Pf
OyvEHtzyqhnHWMMKfT1Vuj99J9xa7xF/QCYPiPEMQS8jKyZAEPq2L1sPE52Nkz1X3Bp4jmaxp3c3
6F7u+ZAoJWDjsloSPL22aJQVHoJHkKuL6w4vo2hdMS73dY3jYVmuTmHVZ/Qplt7CzbPw0F1WGDOh
B7w5wovigSSA1ruh0Jot4kIPVgX/asLptK/NPt6+xPxZtYvXvxkG3cu5UvdhLPQ9MPb6OjuIOwkT
hEfFev9v98wVelhN2qN/0xUuG1Ec+mGYY69eMYbRFV8xgFEDuwfPeS7eM2dAjE/Tu7StSxFD1eDR
QGeKDjleqe1S+wr4ZP7IwsQjfiZNUjLFtBRHQnQ6YrL078HCWW4HhJdlXtS1GRbj14ZmGEGHjHXr
YusENg7cIELMD+Gd5st68EckxrmZ02oqjAgwb5M9HR71h/bwxGWaX3QMpgjyBhParOqMh6u7aUwi
IaPP/Z2bv/fviEsxm3XMierKGBJz30qXI5Q/cAaVeabbdQRmZ0EsMLLNmtzxFewi5BFzv98kh3PC
LZ+jMyTG45VmZnaRBiQRVPYPga2CljiFQDxlWNTtGQ5jrcOQtYLSlChnAR+mgHNO+A/9v6aBKgUQ
idI2bfaRv+3VLu7TCuoGFhjdonEHTTfzq7mXTrs5ELNkmecNOuZvUDONTyEIozuMjzn8HEhpy7+g
EfWhvDTWf9moOSqzgKLQeOo0YgEVMr2luFc2YP7rkBPiAS2p+hyICRgHqROGMW3zi4G8YPJdtWry
nJHJqU7F7szRcx4WEy0mkehnTYk9a1xEcKMjUatyawxlhq9w74MtuaO5XIx31cYWSqhj2zrKcoWx
8t9zGxyKPHfE0w76/zPTNWrFLPQAMBik+sUWBj6iB9CHQuU7q3FAwu3DDXLJXniwjLNFnahkNGZN
HdSECU5gs7HVd9VB/W7jJKfhh/Sq8wdTLBn1fEkZ1xsnKOGNmy9LmHLSvo6O4Rqu+da/B5aPhzJj
ZYmakz5y220Wz7E5MuOPw04ZVloFcSusMpq4rGIPNhNwPhVrLiEDVUI2+vyDdUN3q6SJLicqVRxX
pryHB1c66FaqOWQ887Rn6TCbYzG+BdfsSGjQKgIlTT5kxye/ervdevun+7aweMDMcRhv0vdF3+gJ
cOqE/EydwP3dONlJBrPnvx46T2/BcyjGn5hTXPh9DqjJVfH8P6CbDJOVUfnHDW6WF09VNVBgYrIw
+9ycGGFYBfVIC/8MvMlgsjBxCty4eQNZltX+H5yvM3Vm4oh4NcFvv3DqH70rOdn6P9QwmphnJ+Mc
A/cgBi5cexFhpQpNYgxUD9B/R9dMOGrvfBJ9qk+sbq9A/4G3cgxtxQzNaxy/N4XaV6DbDezIzbA7
j9r6JXY/OPq25OjnOIw8mlSPQWcAByyUv2rSkXA7uuZawuOvb3MLTpcUYYbGbtAQqmrqyUDDOBLy
c9j/ml53PMaer1eLO0vHVgZMXl+VAXULPZjYU4JJYw+drWNKHq7YD8+T7eL2+OhvVdUZPqPNztzy
KGwXnwnmYjJGnISinHYivmDqdlq+f9k/+acWowtP/RZhz8q6v4dLJ8wcjbFjb2pjQ5iApqHzHYmE
9q15v4+wZFdzBOqIZ3Y1qOMAJYVT999R29YFlrG9D3A7KQa+aI7AxACGPIqNVkOGypYpscpkZ6hF
Noi2Tcnb0X/CdDHSu4+qbw8vjv2+y6xPnpdauhrPP4GJD1rBMCdfoyEPet5jJFJl8snjRORhMMGA
EaaYmEFDnfZ1WziN8+7bPDEWS0TncjCeo6yzZlxpX+pgYPjGJSSh49kdqj1exL35eH/jeAIx7iNI
RClPqftQHlwKM1gjHh7uY9DfuGPPbPK58XOvHhucU0jEyO8qScFnD05SzgnP0XH2LVkeJzkcQqD0
ULsBGhhYp8+/E4RxC5k61CtBwGLZIYJNEluTFaNiiVfXt+gPMAhlpYPFDszTzJ6YUSHleYcB5j8U
d9rGj+rmvhi3HJvUWP8AsJfgQogzKaTD2O0scFx9p1sDiAgwlCwnFU71U1ZZXA556mJulGCGycRf
kZL4kVHi3I3h5HKio2GYRpe63Vmia5UPfysjs1dymRdVnGIRET+rloBJEfJL4saWfums9wADfEXa
ZNmtOVr4dQLeykl7P2DDGNNOT9CZq+16jGgudcyER6bRjr7XViCS/LKLBsKLNBfPYswC/P9IzIoK
KpzRqABJwxRF0rgYkDzk9rRuZW5LCw+KWcze0PNBCmR6QrmRHR8POzq9l/sKSn/m3toxByGGRoar
VMGe1fEG6VqMHlKJ+ktyrH5yefrBw2KORAS0WRElEGlyO/B4RgFozRSrfngK0SbBy9EsvimvZnvF
HI91r2Up2BzRbgIWIMVJD2aFi3izprcClOzt8w2eq6xgzTF0qgK3C4qONPCH0qF8jJBxYYiCGCvI
ODxsXRSg9cfDgHqq//KGiXTkPzCMdKKqFCC8U2nexiStSqR98UP/ybMsnjDM+R43oEiVfAiDKreS
BG+0RfDgEeMVnHf3123xwJrJw5zyrdgIU23iGiI6qfM7IQd6qeJFfYs3xfmq0aN55ikqs2j9km6O
nRyOmQ0mWZy9isNT9OXT5M/mMKdJ4BmqoAeAyR5td7Bbp34pt+J5eO9JZFV2+x/qNmdSsS9KQtLk
Ru7Brt6mjBSnAvWOGZd56MuL3ii2iuFZoKak840YLysJoKQMSmgcJViT3LfQtl7b0Io3yiZw5Qtq
1bfdc+J4PCVc1IwZLuNzURCg6kUC3Ao5/h/ly2P5+HRf9+iu35OMcbUF6voirQbC3juiJc2Cp+Xs
EE8GxiloWeWPpQgExU1s6Vkk2fqJ1xdGLf5aCg1z1tDNi7l1oGZmU8aq6jdJbqrtxd7yDiP6efd+
+noL7i/2bcx4/ZnMYmtTOwb+pLTgvqjd9Ni7Fu9ZkLcQzJHWg6y391UsxM/nR171JO+3mY3UhybV
WwO/nVpcFvqFW8j10rA+3TeFVtLw44r9XNsgVnEOPo6o88f59f4eLFS2XyMxfr2AdxI6ukQx2YJf
tid7GPFZt4lrnZ+z9f6HDRtwbAcNcg6nbu3rufSeMjGe3kPfX1x1UICj+6N/CV9WTmr9Bk3w0e4e
ngNbAJWztQnPjtXa580Jk9st3zW3H/dXgLePzEGAiTaR2FX4CPcZGTzOWXbr/q9Xl3H/bbcaMc0U
Pz6Q3zwrX0gWz3/8phds1Wpa7ftae3mNHeGUroufCQHpdfRiCzx+/vtmzzaF/c2C34zylCVvqjSZ
LvgjZyt5X8mYeynUnheW0OW//mWKPIsWuqlVTI+6KrD88gLv+wqoswP8RkFMw37EV2uEEE7b1e3E
vtW1jjAm1kveaKyodmMClaWQGNM03APNu9Yk25Tu28tI1hvn8y83grGp0TCyThAh0kAszk8rvE1m
TGooUBgY6/htXBriksRP+XrnPBxG8mzZTy05bN6tj3O7t9Y25b/aKZFd8qI6zicwedj71vCVGfnf
TvBmen0YSCj3nyDP/kdL8AIa2e7R21ZEJs5vMKXfR+N9+bWF/N1vUayZTQxKLkddgQ+3nzlR822M
dKW0X/e52S8Hfi1VRohfRjUPiR3tpIHztCe8iUsyD4c5+8DekAt1Apw3F1wUhBwfBOvH8eI7Kp5y
NuCpf907Ijm/bnjUNByT/0oRzQT047qUUupOkIPhuROegbB1s8ZqKHqB+pPXfee6gX2J8PyRkW+X
Lca0P5ONs9XWu9eAWGDZ/BitnW/zXnm+Bkrc02nGRj1VTspmgHxvtn18/nh42JTk+6Uk7j4nqYO3
d9cF+WtuYeCUZ4OlH9QZPrEn5PSsz/XTYDlnZ6fuz8lxRx5D+/kzIpvt7vfm90kka+ubQo7HAAN5
NivnvkbL9yNSnU0fCWZXo88PJ6rkPnj2cXu0e3zqD1fb1PAmqHFOXYUcMKUjf+AlnjmWySZQo0mq
MXECu5ZaDk/dvqiO7uwHW7Gr90E2lNTH2BefHLd0pdeW8/OCl5yAoHA3w4BH+yPEETEiyELzGtFs
61eLp254VM4F6IsB9d7HXPug/6MUeiLEMj4GlLX29u35m/+kbt/WR3tbWqvHhjibtUXO+BsFl8iG
646DD7TWm3O0XqG7csPTVo4xsmkaITBWekc3HWQ0nOh6MY43cUfGaG0ZpVwqI6scjH7apEaH3Myx
kjBQs39bbdBdINg1d97ZkjebYzH+WAvwHCoOegevGWKg5S+PnOle3jeRhbyJpsxR6GrOXNfohWk8
6BqIAaxj/PwztZJ3FMFxyTMXOseucRjfbCarOjc14Biotu6dH8rPCmzKIArLwPkooJIrQLbcefms
3PsC8laRCZjaOkJiMvlaRcyb/GHg7Dkb/X9g9b4Wj4mQgsgcp7CAeHbiESUl3q8USpHAAu+LsxgA
or5TwcxO82tuzfV+aYER596w6i5vRwk1vzgPqo0ANuIAb1rVpkFRnI8JVMY2+U0b80qOsS851Dk6
o/9SoRRjWFL09vm53mbOx33xFu9AtBNBpCMMMYSKWUdx8mJhNGFgRxMd5vouwq2xcSbHyl7+Eok5
0wRDUVolgii29xpNdm3vYju22w2dRsedbUzXhfWRM7HYgwhMiFnVhRCrsDXSY3SORLytiGJTMJEa
aCwnHOFunxioOv6zjOzpE6vD5KcShEu+TxvttLZkZA6DnX++j7NQXHCNw6R8JC+oPTU0u4u/L/KN
aiudKzjFHtl4eZ9izkBy9HDGWwXZYfwq0U+lQXgGvvBGdP0NjE4GILGuA7qRI+rYYqfZrA6Scy5/
/vWiMg7ZiwQBDUbYxBFU4CgBBCO4+7I6/YdmrGuBGJccyXJpduOXQJSIJEWvXO9iSMCaKxG1pntq
yTjlECM9x2SARHTskQn2gw4dRiiAPtECaIwjhPuKSYiaeC4yT0EZt5yJQoWJxNTOXbAPPeq2sPaB
KD3eV9Bl7//HDhh3EqlBJgS+3+O8bl/jdQLquPeQ+yC10Jl6vWOML2mVlQnmeOyY+tQHFrpwoBrr
I7JvBYJM0/LcEGxR686zvu+So7D1H+oN70l4QVIQh+mqLCM0AXsYs6BpPxZVLuATOvetBvtChZKy
M+/0kahCMApzhcKsp96a0+Rj/Nzl1SSBFQ9kABWWT2pbxltL4oSufx5/clEXvOcVKrO8apooaqpC
WTr3K+rCbU5yiLVyd1xa3wWLmEHdFFHWnhz6JbWIlIhoOtAc2T7zaisUHsh10v3/YAh96ftgz0HV
nLnPvmduuGs2qlM+mc/TU7KivSF4yLQKHOX55rN6kjcH+NSM7F6KNRoTUNtvoy3YFjcmt3pqKU67
WgDWo+fpmGV0h7HW4soqLRNPQj+9w+PvYv+twNMu0TcjEbajh/TTfWNd8uSahFd+U0VVpIFJbNex
TaaJfhxFsNbRQpG1dzi8F9wA6qt16EaFZyDMcZH2UY+HfoCUTnoyT+pD++Lv9G251pzwKUazBD2p
Tpmz2Q9uTz5bvOt9Zk+CjX+NqKDjXe+XAvAroZlTxYy1oawNfE/l/l/SvrO3cWRZ+xcJYA5fmZWt
YFv2F2JmbDNTzOnX34e671lTbY76nn13gMUuBlCxuqsr11NbzmQEze7MZlehzkeb26GeL2FYkoWc
1VIJUoZrj6k2gMs9n9Q3Wkwxq4omJ0xYFQaNFLHog8z2t7d6UiAyrUbbtjn7hCY0CHXH1TmTCz1o
ZE/upjAF64Aol+Ls0vgglF0ksaHHVC5sVPgUmH8WdoEg5d9Ywrv7J5Qb+jO5sGDASW6W5tWsTXTX
wOgm9G1tc871lBTZqRR7bCfCHLaAUcMs75pfe6Zs7q5W9ZxtaXzNpQXuiBFKTh3Q5CIscHrsnr0w
UCTbpawpNmtY6OJ+F1b91lvFhgR9YrzVSz39JTpXfaFvTF7QoNpcTc+XK3/LozWGw1iHa+1WTvP2
WOPMRVN3H0kogxCfKFXVosFYkbsSX711V2liotkmswakmYMNmqD8+yPHCGdgvVCIz8uwJPNoS8P2
W4U4oU6SevHq44R6vf118VeYcq6M0QsLVu02VjAYNOjZoJnBWdjDJNT420hr16pBW4I6l7MGDBka
wuE/KNyPJTcMt+C9BfbBwA8MG+RoWS23UyP5zJdPnROg+fMNuflTqAlr9A0btDbQeRWI5jxZ4AUA
fzGECkz5wlX9BlEEX+vRJ9YFJUtIP21oYfY5T6gQ2s+LMolNPRw3oxcfCz16Q0KYhuQ1r2InRAjd
F2OInVNCEIGJfpHQ1hgg+GnPjHZ4LDwzgbgITOR/jozQfzWTM4WQgQ5Q0o7ciUfA4zymMK8tJiQI
9TcUiZJUo3jCWjT7z7fYuRpfFBozYcAdG4Ty40UMQxQpaPR6/ME62bpZlR96aNOQW2ef2jcvt2ub
ZLk8vwFkw03CIN3dcnGUrAbpkcfczEXDU25ucj6hIvmhvFgE4KazeMu6Atr7PdiNw0axUSWaspes
cc2futRZcxXgtVOSJ1T6hP/EDiVfxALe0cs7m+jsOjif4Vou9NqCAn26LjPU2/knFTO06ZaizGhv
+JY5nfKe+CGTKqCd99r7WQVCZ6C7GjoAaWI5vqAf/tvkKgllwTCeDKhDqOyLEZjbLbfid/kFvpKI
FfP/h0B1VMKPyJFaQ6niQSpwp1mmvb6xL6G2Zi2H3hQ6/s5POjxW5iKzLP3MLGeNzzUubLOqYZIm
ZazcEAETeX0CjkMIvPP8iboh4C/K6psmcZRRHtaJp4AmijepD1WF3b2B9dVSrmyuDIN3IfMCdivD
uNwqXBPZCAQmSOssapHJxpSw+6JGOr++6hXiOMWKHf1tDMs5bWEISBaJL4X9YTx+mfNRzeQLiFsU
sBu7Gni/PV+6VAMokLdq1qqZ3xr0Q41Zp1tlB0Qp7BFMbWr4Oj67n1f7zT5hE3qVFxZdBOJdjXGv
Zaq5G1NrTPP0mMm51h/0iMmSKGCNF5bQE0wGoV/zvli0sD3CCli/AXQdxmL1LsVmkW3gCKtcEwej
eq1DrTxjJ846y2HOmRCwT9JrdMK/nYxW35+1upOPIphH9U0epLiBo44NBHGkC+dnQPeWr495nxdl
heXRmMsKPEuitnuikgYxoMDP/WpAce9Nf6bWfmZfqAL3iGEkdEmSiztdwBt3vtuNnKQX6X0tHOK9
tOyOXaKl2Dz3fqA1G82llUQM1/G4TuRyBZm40Csm4cSFG7fn4Ct6Gbeojcn+QN9Yr392KKx5mrxl
D4OOdci+nYW0aHz0fUmxBTwYil0Kh53h5Gqa/spcu5BJWrgYPfpCi3NkAn1qw2AVWWefaDNPM1Ni
Ipj9Jke4G8GVzQIlylsMjgPlOd9ZHcB4Xa039IUt0oBNZj1ejpMYSZRlPBeypdJLizZPFchLYXRW
eK4S3ZN1CdRix9Q3b28Doo/rG4PZKoqRnmleB58TyoTXX7mDew2asv1fgFvXDjdjKg0L3T44i9Ny
JHopruLcC5wSJLwCr+fd66IGq76rbflNrImxxlgVxfmZ5wu5G16Wx2uUiPsruWvAZ6OwQlJlK1p5
mrf9dDHb+ubpjBPn/wYfCyeJF8+okqSKkkw4j36w4OU+BGMicJU2RxVthZ2+W1CT1fPv8JuQMnqx
E/ultEU/VOMJvgCBFK3Kl0gTTNVKTywwNlcCltwau1/cOtPrVAtX6lO1paUMZwPVCa9krMg3XBMx
OT5hPeJuNsv2M99mr+l6sJPlL0xbYBWpY4amE9rujpaXG2/uhyIQJAkzD6zM/QBuG2KXi+OsR4Yi
H5OQvllTG2hmhqhwlxMaxF0KSoxVvFfQ2FZPaaSPqakVzLL9jDSvhp6dhUHLIM0L7DdJsibnsnnW
9u3QovItrhPE3k60Vc0nAIv624XBLvPftO3SNyf4wUmSZTnXjbLeDWFCjHH9RnnAdkVgY2AkB1JD
H5qeVeAij4VWoiSogkKcKTPEDdC0BRispRUwempgTF/at5vqPVz1lFzZrP+P0sN/iJEK1a0TzBmX
IPYiI3WFYjSLNQMcBuhjmp8zf4oTUoRCU+u4l9qEQ7bCkrV9yJmAukV3RHyo0IkhhtSm31nnYsrb
eNCT95+keRIB3HrMm4Us0qbQMsDk0BaIBShuzJyPwYnSuP2FV2ROIrylCOFwn6ji6GNg7hZNVKOb
2ul/OMPxTXo3wTxnGDWGl4Hpegzw33M2KnNPVsIO3eIsuqJQN+L1VUXNPM9lK8YdYSjoq1hGJBO2
Iez4gVmg0ngOsLVn2JVP1BTSnI8NkeAZXmDRRiKSMsG3TJRkeMyFkXxtm4UuLTNgE5t69tlsGSrw
55xKnJIjJGJIhbZYCO0ogqNvtD2nGN+Xzdcx1a2YXyek66hhxNwhTmkS0Vrvil2JyLfFnj1ksPaY
3L8CC1laJhi020TG1YD9cUTa+Oys8ZuSJZzQNKuTYBhA9grcN0yK7TFcxQPqQWhh4AVj1M6M06KL
K19f14URbq8mCleUAG7OhxnDGjS+SDLWzRGq7CrWbqKUzFjH/R0bsjnov2KbhjE9GyVOqNxey+Sd
pyHcJC/nW7yGXPu9X2jIiutYa1Fp1SnahGs5p6VsZo3QlCTxAK8VF2OcG4z1pvA5nA3r3Wg2guE9
NbbgRH98k6Jg5mzClB7xTrpFyqB9DfS2GbDIg0z/HHYRFsMhxz66aB+0xNtsFlEEaocgA49MQUn/
XsN4lRS4vgC7YMAKlcfryjWQ1T5K65DaOzSnPKekCC1TN/2CxYbmsXw4ri/uc801UFdF7is1jfK0
WKJcSjvP8X5Iiz6lSQgmkw9dgObH0Qdl9HrnmX9qY0DROKUWLmfN3ugkKTynKDKO8/4kxbJWrmro
wgVENcXT6p2PLmfO8nTfLA6d/fVYUubajkc9+g85QlIqZmBSKQe5dhww77StFGsJekNMXmdfmI3J
ve0KbJIoNH0j6+bzmDfCmurIQI308Zfcer5+nPHkSwhle71eU7HtF5BZRTbelc/ooFqdqx3lbK0/
f1W/+o3+f6jLzar4CVVC3apxXTVJBqqGd7QSrXRGPBHO9FOt+dL4UOcajPr5W5ky4TGr6SZkCQ8A
KWQ/KkuQBVRLqtmMpSAnk9GgSoXx6x+dKfEsS+y/K5sCZBojGvR0yazkWvN2SG/+aswR0FHct6j1
HMeHNGiyLr8HdrLlLjvGst/UX5i3tlGh05svxmqN3Rtj8fqBBl0z651ABpET4CR4RRJx8W6cRFHK
eKN30iBFCbAus0Fc7lEBV6iUiMsOXKD0Zj0oDZbRocE+1qKnSo8smn83qy4mHBHGVBawkcMNg+5c
F9p7s8zWglYGGjoPnX8BLoSjm5AiBInvyzoTY7AkYYthvau3w0610cABu6k9fqCzyRRQgvM/pq4V
UserKaZgOBnClG22ygB4iPLIomC4fZJ77Wp9KQ6qqOUyXBfb1qE4BrOvVJI4dIsqAoNcAKEUPfi1
XQPSlVWvBiOutHyZGB+PGaQRITSvoLrACC2gCrmVa6vrWEMdIKEwMl7Hjwc5YYSQ9UEtMFVeg0Zu
Zh/8itV5mqmaq7XhEf1zVISMV4PKFXEFCqJm5Ed08kDKO7OzI+vxac37NBNChJC7GV8KMQ9Cii1y
6F3vUyRG9DcOTaC1Ub+OHjItVTqbPUTcBB2BQgNiXcJaJYCDiIB4OVorwMu7X2Kg+W+R+RT/SrN1
Yvy7IHRKkDhNXxX4KG387nz57XUa8AsFAxXS1imd7unxec76/RPWiONUUyT2lVCFIRJfA+ymOrp6
+d+DkkJVTGiQygID7EI1alrmK3r2sQcLqM712jMWlJc0myaYEiLsThIWXDX0OLbg65KYqbXMge6L
PMGa8pzmNboMKGSWGeVBJjjq0RXspu61QyQd7TxnL+uvyRmDDY/vZl71TcgQ/DS8J1ShAjK1qCm+
LsbI0l9t6fwafVRmcikXmrTZYFdoYy9WX6qv5ev/fr8jrm7yBaPymgQtzVBwXiHiC0K4acgjlxZr
KxqgtB5zOn9zEzqEp4u+vKxS8mw8UF8PLfdJMYTlW3xonX/RtDvliNTpAD8JebcEpavp7Xz96DoR
5idpbuWso/XND5lRHa5xGNYFqPAn/ywhZZUbjEWF5p9XTBMyhGJifDfE1mKQcT/5PcBH7eRTNbEC
xVocYjPbIttIuafRUPwwJBOChCG5JlnpSQkINmN27LqtHM/mVzu0lC7XNMxR2hkSSpCJmJatPdBS
nQhYqp0mmhvhwlBYolEhFKAYYE+zPD5lbruoUdP0NOYkbxVga1GObs7OS4LIicDeQdXtNl86eUqp
ODQx4ycdKl7eunnK9mpmhKhgyDZrYpudq0mozqwVV/ff/5W7NqFNIr3IiohpwRi0rXjv713/qTHr
V2aMWF1qsmy8FlJEprQImaxcOY3VEum465e7XRuS3tqoJQJTsDMrdJ+qB8q5zvk2U3qESPYM9l+i
ibsbi22eeQnMhc4sxUO6jl3Ek6gPfV1dnTYNPOuGSGP9FMVLhoF3eq8Yc8UN6jAeVfNxa2GFr6Af
sROz0dHRffpa0GRnzruaUiPsTcAnEQvExu4cG/0uQx+x7SFCWg09zVTPve8pIcLiFFcvjCQp7c4G
PxiFyWnoRXG+XFMCpibl3kY5+CEnkxMkTAsWwxRsUIKnS7qRASIu/OITJPwakyYgNJ4I2xJJgd+y
4+GtAXPZvMrrYFm9OxhdranJ/DllMjm+22jt9I17HttnPUh5L14ODPSFQa0XzuYRpzSIeKEv/TiI
W9B4afXLOtq982h6NYJnYExnmn5CdP3y+KZuuZ8HNyUQL3rwFKAkN9Ae632pR+bv37m2BAgL75tn
wQh7s97ozPrkGY7ebXUAbB/E5Qc1QT0+qEcfQTxz108i3mXHW9xmVuTp3rLrNd1xPOvDaWjNdrP+
yPSQCdtT5AVf1ANY7vULYJT3kiGh5hSizEwrvtJEhlAkohtXTJ6DUqQZwQ7JWUy4f9CKrDNbmOCB
y2NxBH1SiGUJBaK0WRznBYt3Lfyq9jFn1m/Nb0njNoiXjjwa6B3jVO5PertGaG31KDTgXGn5idkr
nHwEoVyqrmCvso+PeDG2xcZ/Yi2r/pVrzfL4mqBFggZ1N5vTnDJNaJjo2hSlHIJeZrwAWT/X8z87
XT/Q+Jo17AoP9CzMlogiebZJ35d8hgVnWFR4ls12CbAE2tDDvLmZ0CCOLovCoL/GI43kVyJjYFs1
JWPDPq8wcb+9hjotLJxN4WFHyj9MEWenVmrRMQEIMu/vssatIg/1wuPxOGi57q0Se788+0buGdkq
P305h+vvA2qI+rMOnOfG9NAgpZ8O0H00QR75/KEFJp9F6PI4UnIpzgUYDcnu1v3ysaabrSdMuCZr
NLF/FeUkw89zhebZwmmFbcyHA8Waz774bx5uumdiJJJGZvNCAREjyXXBKIDDBKmkcDJ3UJhylllZ
FQUekJL3/gm69RQlxhKL82X9zkj6tdV4Uz+oxlemx58GdUBw1kZM6REX4zL8tWx4F0xdekwgq3Bo
XzBnYCyPy6OsP5mvb0jX6aIeO6vK7rUk1RxvD0yOj8d83zxZUkBkTHhhPpnjRVkgvuMaubmUKm1/
vlzQSjMA/x6wzIODgaQO8CnaRjN/hZgZauwTEt/2l4diIlDMKKdP+woS87Dh8rqUUFbAkBIv2YEm
Y3T+85jovqWawpMNOI0T8/pVvEd/9AIb775arMweGpPWmTrbGzs5DZHwFerKb+q86XAaxhbb27R9
tAJEtaDhUxaMDngUbNMFnDD+fMXbVusak3YU7E/3XEJ3HwdgQVkYR0gJu92Gkt8IbtWeF74Wb7hV
s0lMASsq1sGmMlUEBJXNYeaPlrP7+cjuyRIG3JWKZmhFkBU1FxegLDeKFtN3pf18ZiCjSCKD1LQk
AVfg/pklcsi5jIyK59hXuAD+0KpgNH7H7dG09ZXqz832hJr162Mh/2lw7okSR8rwfCO5MouMsZ0/
l5a7P8EtcR7TmDs/gRM4Ff3DivIDtRMLGdqFlMvj+fVmZPqGaGNmCZOjj8nMOFpoR5/QISQ0Tqqg
zDPQqfXKCtDdV7yy2CicYWkRLXlxa1G+1w33tIjLYqNeDtUraLWrdHNWE22fo/ooG35k8ssLHsYK
mIbYna3Xa0WvDGnFYQmUeT0ubc83wl8DBgGxRj3YqGboGvKhBYyYiPF1aJOtQQ3ZRwF99LHEJddd
JMR9jXozr8XL3NxiSZ1scktJW2W2q1OuYU6iprdAvJaCGcQYzRHjbY86c4tNs1SGfsZ796dPOLpu
WA/qQsDpj/fcYvzZA5qCrC+2C+C0/Pf5t3tihL+by33ut+3t9MZt5WvXwpKjkuLQzqm26amNymFi
yGFprmh+ApF8y9ooG9JKlPNvEMV4DN1zMn7p/vdjr63aPrlVa/fep/nrq1y/PH5+NArEMdUl1pRG
HSigC9sMjcxRRogXg+a1zXji43V8c0KcVF9LcrEAvOpZtPaXWIdptpS35iWxqI7yqC9+PptvSoTf
47mYUejiG0f7wA6BbwFPA9PO9KbS+Qf6TWk828ntlwwT8moOSqUZAq0MjnGrCScJeCQYMfOMfE0b
pJypOtydIpnF6/MkE0MVp/hSHnL01ui7ZO8Z+mORmPGB76kQGjn0hahRJVRrRCzR+u0bzJuLHcRo
wZCNiGLIqBwRGhkbeX3GHW8LCBomllr0H2OHtfPvTg6R7wj8wwgcQyhTiVl4pYidE4gE370D7HOG
6aCFETEarcNiJlLD8U1IEaq0TTs5j9gbKWQOMKfnv7pGaC12HsaQ7aREyxflwmZFfkKRUBOl5HFe
lqLqFS4743e07VYDWlY8C2hsjynNaosJIUJbyG6ZlkKETGtuXjpZw56sWKd1MY+a4Mf7ndAgNcWi
KYJQjTqUWi8xXlO8ohwXjQlCQYhXrpDdDBnOdTwuwNOiJaoXtM6tGRCOeykglAPLD2K9qHFU6aVA
E+e7f9qWOrph4G0A+2PF6CyW7RSAzsvQAMN9CG/jfIhgKZb5JtX4D2zVfIqWK3HZepRLHPl7cMBk
iFuzkn/Nc0jLVlgNCHKxQ4YK6TiDlXnHPhniql1VV4kAIi9Nqm3fXT2Gz4IZSmOrPLkCBikYzTd3
q6OGQU6bwW6Tz9imPnrKTd8U3URBAxTUjSP1pshUjdkC8wvQB5nzlix3z/p1CbDAI80znyGJDBDA
01ASlrGzjBAuNe5KbHOsMQk4AExTrzAsdj1RvI45DTOWkPCPyLMKQ/Ild14cuGMHRIK2atbIrGYN
W4BBptj0tS+XNmM3k3BGeQXDYCOSAI8ZesIg5FEqLPoUsrwusfEPwdQWvcGNAYfUC7DpiNUTI7WV
Y1JpNLAqYUa13ZEm7MOCSwMxFaBM86/GWCD11G2U0Bi/4OJvocuxiEFb7HLA++u+IeutxT0Jp07/
FZ26nbDGgOsGK8dGyfOs2JafKN7TTO/g/ckQZoUTm0JMxtLTiEDBInSI8DWi2QJzzTopO3Pn7sQl
rSw60xUwUhXRjgKXClMzhIVJxbLI0wAajAfFcV92tMMMuGeibVAGVp+8OrVauloYIlDZempP8Yzb
c0edsDZiwspd4SJfzdicDUwZ1oEXb3arTJPfU/v6SsNJmfNHYLjHVgt4wYIqEU1YkZs1tSuAXVEr
lqxR24gbNHG1AMqvZ9HiBm60YYR6FCR23G7MqdBhIqG4i7jumkhGmQEhl7y2MGrPYf1RuC/WADzd
LezMNJ0DWjM1U38DrOQz1VUez+/BB5Dswqm8+tVY56gQe7LwHADVvo62SODtVmmu8UC72VF708d3
RBKVGfRCjvsfGJbME3WDlPgZryB7x616E/ACSFntnlBh9P48diFmChGSMKVEvOhSlJkwGPOEkdOh
XyGGCRysHKk5fkSz8M4peiMHHYg45uI9xAI/ztOAcq078pmlz3XMOBt3H0M4NEXFRTWmcWELwbSB
/VamthnXtzW6tIaxOtCy6nPmYco84dykSSGESiqPd3uF8X19a5AKNSgnTGOKkOCIQbU/Tse7xDqt
baINtQ6giHC5TZfhsvgYUXky2QiWsl0bqfYm2pxhKolOnRDjfhatcdXIPQN0i+FYkQTcWrgV44qB
12Ow8fKubN9RpVQxWLEzNPg6o78zolQ8Zn5m0u+eJqGRMzfE/EEImsxBhNiwp3Ey3QRk6pOPbv0W
cwjoK3ep7fOzZy4yooLeagw8kfh4JSMhzZoHPfa0YIGZrq52tMCWRoHwLIasRDK/9ftz4oSGqsc7
Xf14fHZzmk+e8EDIDcvUvcoUIw8a/1vvbNrdzAr/P7+PpgnooIk75obMlat6cGCMO3CzfaW96e7v
xzzcbB+hyLDEBkP0nIxUM3vznSZE4nwEC1C4/lyuOFswRVA6RhtV/5TQYNMcqNp65lru6BEaZBAq
zMMsQE89jQlMJBRLNHtJS89usdlVRoc9g2rumcLljLoWx85DNJ9gWkO5eWwTLj1srfNRzu0Rzl5f
arveJnA1/5QbHiOKtFBmxh6JWNYFvDzUN2VM8d1fm7IIsFHY7fuzh9ZD32gpNzYzCSLd/T5xgjGL
qcQhYfvzer291SiQSjnHf85XXVtqfzaNuYk22hvGAPTUXJ2KbQpM5w+kIiiag5890wmfhPiHaoBl
xti/gv6CrdUeA4BpeJq667TwdDzyJYzTBlPD2ilItWR/+lKOX2v1/LGmIW3OpUQm56GQz0ReVFHT
JSjZMAf/qVsmx2bPOsmHh4zFlcLznDEGQBmLWhk8nVFP39+tGCqBlPQ4+8IaF8Fu98PynFrnbo0w
ybbNTWtkaACq4O2c1OXXxwtFjGdcSUCKqMBIYETseL5dyUSMBzkbana4DrdM01qxF4AGWwDPNNUW
9hWg3bT8xZxzJ7Iy/Gasv4E9kgjftY2Gflx4MEDFbRu4OqrWbIoz9/J7fz1YWm5s5EJ7K47JU6H1
y1Oq0wC85g988gGEsAtiV+VJXA7n9aULNA/zEk+9uf2dWVaiHwM9N8zayHLA1ZkrDohDQM3ZI3FJ
a9G7JY5JLTk9h1GrTQ6+FAZP4st8OL+8bLPNe6n97q+6p9kL3UZztveEHegN9h2OazRC2AHKvVOv
gXhqHaO6WEEM8muUG3rzfa9av8ttpy0/A902Q8RNhX49nQCLeaA+81l19n0DJEqhWEd1wqkj7fVF
sd/Dj3fheYBmWwKWrzFb423167Rqna8VgKXfAKPzHGrUAH7OaGDbKFAlMAglc7fei8nxD4JahqE4
4PhFS9KZGJ3Vxen8mnCYzKzMFhAopzrRZIrVmEF5QIVSAMQCi0IsRhaIWw+ktkiR12Xx3Bac7qOu
ZOXbZIu9DuF+8Yw8UKit1BWGr1aOUzsvDuW1zyhYIKLwmNXBtBUjkYABvBIkiYfNFegQ2Ap6sMoN
KPSvA0W45gqKUzIkVECuRIUiDuASCKwaCg3Je2F6b/T0/4w7c0eHyIq4Yuz3SQs6Cweac7v/3WFm
UB9sE9KrnQ4O7dHOuTbIXyO3PKowFQDy94+W97y8b3KRPcspdLW/X9p4LQDMMVf645v6mSGUIR3o
U8Y0tMr8AExUYonLgzqCo2aVWv+20Qcq+s/P0OCeBKGIXaVPu7aIYeRWw1ozN6vdqacYtxlBuKdB
6FovD4ZFLoONEVQl15fapjdMylHNJCfuiRBvigugz/0KjKwXmvC2Q17ztleKprZmvIJ7OoT7v2BQ
Ob2WoPOy5dHIlh5pIy20Syd0sttX16wuxksvD/3lJB2N/y+hujE40XkqVo0MwxW/X8KlSjXs0z09
JjBTY7w7IjLnHPAN0pQNKIhAPAqtQPcdx/mg3QTlnMjkq5cNSd6IuIjol/oLY8m05rCZ7O49G8Qz
98NFUg1oVYAfCsxaG0e1glT12oE23DgD6HhPaXTPJlcihldEfAIoDfvtpdYvl3dfd/ZX/fd+a2Xo
9uvQjr2HGT5QLuqnIbinSzx+JvOKUhwfP3t5f2qwxc40Q+2Z8jJ/queRCJqOVMRI0JbEg0lDqQrc
4ooOLGSIoZjh0WnD22NOZtAr7okQj2ZQc25RsulNUz4f9+PuLOd49LZ1ZRw3h2gw1AwQeN4IG0Oh
TGFPIIJpH3hNbsGBsr+pj0jEb0qAZ1iBjf0UOFL2uNFezesS/fvPKH7Lb1/egGZMReep72Emy3N3
BrcU/kSKsgUnqwWDg35Rnl+wb0GzltqTrAM2+9Xc6TSh/Ysi/OdeyV70UilVz09BLseSMGzHbtcH
41+pqm8SxAvsBAmtr2N0bQDF/Kq/Aiw9FCgXOFNUuT824vGpFWDx2goXuDUsy/rknuynjTn2gYb6
Cw0mg3pHxIvrZF+W+wyHhth2sPYWi0uyCyd1NsiKYEkSVmXR+u9++tn3/BHWt2Hios1EHOKwri1d
PT+W/79oye87Iuyu2KR82iclOLpEuy3GEs7IKGq+k+2w2oBCa/zU+2jpnhVClUQo+IXcFadnbDtM
bIUWOrF0zTwFKHupBs0AzPRs3pMjlMo1FEqXESAZ63WiGVtc13L51Oj2Z+Uc4V2uMIGgouuMZtj+
4i/9c6Rkz2rPlEKSLsBm4uni+wqiqKB6VTqU8uW8Af0mQ/jNV+xmEDHHgZzDVWOW0t5wWmoK/GfZ
8O4ISbymPumDQvVHeTcuVqmjxI7gFluKsRzulNlo6aYFHTSmCJUh9n4b9Xnen6VnEdGctcRqYsGw
0XMKrFCddoTUqyKUBy+xlXwVISIpMMMMb1teVhi/ORwoVzVT37w/R0JvsD6fYWUw6EAMoTOQD0O5
3saGPUcF3A110IhmT0VCaYRyPqgMwADPL9iA936zJedP7Q8yUYipdCyVpmEv0MyJSOgRFeBBgeSB
YqRhfeO2tGBT9hR7QtP1IqFAQhe5rzqDdFwMFNbO2hLZNfT8Y7hgrZi0dzyTXbm/NEJ/lFHJtawC
ltYg9w56vnXEPmnLNlMULfGuvw4fHwxlO/esuuc4Bfk8ANgKt+B14gWgs7OEfw9JkWvtegF4y2Md
zM2+6MnvE5IILMXUFRu8aF57QVvV+/t+iYwN1pnUGBnUMQZGe9Hji/2h9CcECVHsMMbEsgEIjsCG
GO8fA3vdUkzakojxqT6iQwhgLHKM2NQ4OBELztrXx8c2Uw6DLEy4ICQvk4pEXsS3YzOUX5g82LAr
YPA56hPw4WmSN6sEJ8QIwavlvpSaRYJKQYy0AZLltMTEvD76pnDzcyZS5tXe4iqHYCdDDmkPtf45
qiMkDzBzSNN9symKCS3CTjV8DyRAFxejWuE+c5D1B3buB825oLybW85uwlEV/+f6+VNgi/bj659J
N99d/03fTn7dK5mmjkdn+QWrdMcy+3vkWOfcXtrItG4GvTXM3S4xEstBlEdjbSbfeE+dsFKy0lcV
p+IE1+ikGJYxi6GPArMmQAfWy9/AGXE+nNMzs6b2KVIE8aYhJ2yr6SKNPCAuneW9shSRzaTIxrw/
PZEN4tEW7LCIquvImYEkMrzPPWKeChnk1tBXvfMvEsb3J0k846IBThXAqsZUFuAgLet/lZ9hivrK
ODyWmfmM1oQ34hWLairIqYJXDMVnyjprv+mrw6F6o5ChPC+yl7kQBTmLxiMMOo15q1BpcLEJS+dk
WqBFUeQksF2r5lVcj5Hy2mBM0XFX+/zy3Lyj55Gm/2hGiqxndQF7ZZN8JJVoL7lWbSxxA2svI02L
yWwzuqyo4fBsLuX7tsikcA/IJQDv4LaQLdKMEhvzipO6ZRqtpPWNznsxE1LEcy5zrk7EEK8KUckY
lHwChgBOhak7X+sDbfxoPjk1oUYYfEYJB050wZiBHP7WSkwUhJfH0rDfVuaq104Owob1x2OhnPc/
kS3C5KCgAPab0Plc00lVxiKq5AEEss9O5yXiBm6pYduh7mCG4OurvWXiKGTnjcA32fGSJ/oq8/lF
pnA3spfLHsOagP8z4Wzr2K0KZ1v/UlstQ6cQ46BcsqAos5m6wqhcvqkTsUtQ13LMFVWPjutqE57f
t0ut00H/vNvRxur/8kK+aREyFPJR5YkDaK1fADU+1vsDbJm3sb57A91pwiF+fLR/EdpvgoQY5Z6A
VUZjUDtGglCbwBWSDBt5qYO0o9CiSg/hMvKJWkqSPFpbxr6gAXg7Oqmu9Wqbu18mvFTTcCjcjb/4
03n85o6wQ43ShGE3esWwsFoCkUEN2/5V2FS8v7/Y8m9KhAXKE6bMsgVU20v1R9Z4vI6lnToDPPBX
AHQO2FWLeW8Ke38xs99ECVMk++X/S3KWZmWsfZTqlY1mozG+1vUPcXnwjI8XKs7EKIJ/P1N0Et0/
xqryhUYdfczCMLBZbis7e3QQlUZn1xT+/uKd/4c/mSHVjS8nSTLGGO/q3jWWmoBcuH6LdGmtFvx4
VI+4IlRMFbSYi/LHoNCwjP3oOh8T2wrW70g+IjMC/jYb02F1/eQYAEhwAuMQP9NSW/NZu39UjUyO
4UCly0kh32wxmmzOgYY8iTasENdTz3Y8u0cME5qmWcjY31CMAosxJnRlpw4CX2VHsRgSjQyhXxTe
49uiBRkl0lQfraqXXuf/JFimFwf4v7FPHm53qS1TBZ+x/GPbm7fVCvHKyTS1pW+5xp8/r+iHvKDL
ST1cN/qHi2B2tTIR1tZXWhg9nziaXAChohaSW4bumHU2gIeRLTESsYDbcKCopXnf7luuCbUUoGW7
c8dkwBX9+frinbH0g0ObbR81zqMLJjSSzKZXxRtD22GZG642ghQ9ZmM+kTI5LEL9NB5XcWUHNiIN
Sb3DBb0aI+jFEX3CWoWnujP14AmYMKfDmgovNe+1/nOEZLk0zERXZcbIbQuqpa6azB995VUU55ii
1uWbvEw8j0gpo7Abc0VAZBl9LHirdjOCJJiFfsIEGa20QlHpMlk+vfYdItIQqbD1ez7ObcDBOj4B
TV/jtK8VMDxPISUGpon8rWw8YbHOOp8ZbjU6aeW2GnuAHhBbxBvGY3GhEiI0TuUzWV+N4e7Vdt9g
7gHX6ZyogvHYV5TJBteQ6SKF7yAYL+sMA5PqjnkLTrF+uPmGjzmaaRObeoYYNbk3hc2C8wJxMUrH
y3bLwuQnAOGzsT3FQc32pDs8lvtSTpFip8gepUhUWlZNcYhrH6tCsfrGOx9o6umx1wRo33u2PEAz
VljnMJbeAiyFLPbJ5St/BYgrQgoqbtVtkdUDPXXzUCfy51d8m7IpJL6zjPc12vC3+/PyGGw/z/H+
iJ6hntc+PzVNL9FkCdgBdbM+RafecWgnS3GFZTJ5FpaITtPx6RXG+vK+t85PTYJ7ROpHXsY6xRmm
vYZbJDBhu+eDIc5HtheO9T+kfWeP28jS9S8SwBy+NoOoOEETNPOF8Hg8jGLOv/49refeHbrNq37h
XWOxCxhQsaqrqyueKkLie4CfoaBSnMPkvAJs/kyN4kAFGCuN2DQspjsYBZlSW+Bo5f9IPP5jjtlE
Wtz6/ymEuNhjggK3aT0S68cWtXXcPZ4LyrkD19B4Jrop+K8h2R1QgfbvgS5x+2LzHM/rxZ9R6Bpk
eWoNt2xc20go3W1it9n9hNWnrb68pleOxWKzcUNaqJMxQBOi7a+Sj/nL0wDG2VCLixyUtLZto4+V
Pifoo1079GRQEXv5l4JjTEc4pD1eS/CCsaX3J+QzsUb+Wn7YXT546SQOY2yGLOsSUehE0Nr1X9Jb
dfziXJ2FId3fzDubGWvbKI0z6rtefhzQe5tY6417UNYu9OExWKM2S44Out2xph7dRxwV5BJnApJi
hd7YqgZ3uXNGLv/p3bV3ykEs7d6aCsdvH4w7a3y1H7yvU3qIc9iO3b80UWzurGljbTLQRgDbYQPS
DK4qeiFS/OHwulxk/HYkryMQs+tWZbKI5Tr0JKMf6LHSLemMli4OFZ66MJEIQqs4H2gwWeZW4Wkk
fxpHDgmOYZIZf2AMdSMSEvR0IDSOtvra45kKTi5KZ7dCipkZq0ENCufD5ShY76RAYghweuvVhnOT
OVaJ7Q9rZaVptQ6Uegu4sfuAJOvH9f2xekRZm0NKvB2pXGPz2fEHSZv0PWz6k233GpnQYE1+IJ0Y
cjxdjgIoTOIiXZVtE03gCBFdDiAqRAwKp8rLSXEB0Ot310leCYWRjshU9hZGUe077CsJyC8EtQQD
OkcstEeNvgYGPw9icTlukAG/b2K9pWRcFWcmQykQfT2g77zpvbiJ86TZv5AtcVDSpimLFoPXtw9t
0Uec0WNukz+swjrOcGYq2Q2e+Zx83P795chrRoC5Sw3WXKaY4YKmYwbCff9A5IWSXErI2xEFq4fd
32nhjCDzTmaynhitTyVINpu176KliPjO+Hibr8VrNaPCPJBGccmGPKK+9WQD2YFnshczC7OfpxZq
pgZhkKahWdKrpD1E65Rc8/IcK8fTNdZRBh7rfzz28w5z9bRz/Bdi4r1VWd4J6RkeT4uh/jdPrKfc
T7IR9jRFHe4/cDQ6tiDtNMznmrb4VvPKYYsmfEZM+l2AqmBmkvR/xOxD6go/PZvHz6K5m5Fg6gmp
lphmdE01Kpb4+IpUO6JEno+8ACsI52VGRfmdkTbt6kskQ2qp/Q4w7F8DBtaJE23Q3xIUzm2l5hJj
rEEZ9OMoGyBmn8/V/kJ2vaWgbdJV3gTjrtx4detyKNLP/yNqnLHHmocykwB8AYp0WVy+JkjRElQt
PHXD03becTF2AYD18Gdptysq2ZhiQb/QWkXdd4+KBWJDc9NjDO/lNnc8JWSMxAqdFVne0FusVGSV
YDCDW/fhyY8xFHJkFp1JlTDbRIdhZ1oDmmu/qHMX41+Oyi8nSr5Pi3XV22nQStMEtZcDkusQIVCf
7EfgCOAPyj90eBUQly3BqkiOKJfrpDPSzIucSMkqHk0oClZTIuGMTVtIVvaWeSruAjLe/+zdbjtt
5UOQwIX2vNsHudwsMKPOmpOkzLsLbebcvV9+1a4KDX0wnBfumDVHSVlXXZnGQMonCFgmPkAoj1io
K+233iniZUSXsyQzjhi7EkmN2ccK1c0D7Z0D9mOCu7BFcQtgtRzpLXpsM1qMWVEu8kUVQvgAlX1u
HdSa8DA3BLComCFDHYZDjXPr/vDe8wBrhajpt9EX+BHAcds8ohqB+j0WwHHtM+elZj15VVP9VTOC
WmsdShI44hrw0Jx7t1xPmgmQMSQ6GGpLmr5ut+keQKVf8k69kADbeo9AoP7i+lA8phirMrS+IEQ6
6F1nR1PbfF/d3z4lnl/IevFTIlOmQMK9uzjINHXkJ/pfDXJEvvXBk59uk+PoBOvPGwawkmWfMgSo
ZvGYEe2R50nzDomd2GijfpQaKjS0oJHHX7RP30GY4DxUnEeTXpcbbyaLNJxrZq3rBQgdsBdpE93d
FhXv1xnDUMSyJBs0a7zTgEBUb27/Os+SXrFrZ55tKplFVkv4+dbqt/ZAd839nLblxtrxXPRlq6Mh
klJMus2MsdmRijalMkYMZ/xqbazRBvoqb18J9Rn+PIlvEowL6K80KTcykHDFnXSfEolrXnhMMKdR
TxiGvfjwWtAPfDi077EtF470OmJrJvYYoCUJ+SLOCS2/Qd9MMdbaMJK+kkeQlN5TLKfa3ztvW8u7
TWQ59lAEgQJQAeqKHcIQJyMUu6Klft8FG0EP8MfQtNIQDAdhSA7PEMd/WDQAM3qM+yD28qWhc4BP
009sPrbkLezmbZaWX9QZCUbf5KqLys7s6FFhqB29XHcYJNgg24h8Gx7WhFcSWPbGgMgtm7IJeDST
IajWo5JPFGWptS4kqsnkUXAD6pW9h7YR7fyf2xMGGCI3O8jx7oHXRbaomjPyjPKPmp91bQjyd8ED
XBRAzN8W6HISZkaA0f1VqBmd6AO1Sibh/hBad25st88b8ih8oh1vWJ8wmZQ+81Iwy1nMGVlG/yFs
PRgnbXga7IlcnqM1ml3rBl4th79FlZzR0X6P7DJzWAkXA5snXl50nJphj3fl620Rcnlhgh7a59fo
JXjZ2f52FaAHBbVn9e2TQ4aexB92cMYKVZWZUcd2oypU6NaO8jECvPLjtZEQdaPTyGOI6vQtSlSo
M0qoGfWpfgFDcQfgmqa2iJv8CtaBuuGFVtd6zf8mJbENUpJqhKU2Qf126MzUfiUSEOqUaF0FyJ7n
IQHWMsXlC13h+Gk/6DEGl3cqR0WWfYp/BCuxnVNZ1NT1KNJ1KHZaEIIuu4xkj6cTFyCboymSwBiT
IummxPSxrGNXdDuUry6wHZ6+efhXmvIn5oLchFMWU6EeBKt4q6NjCmyMUUeKznf0ghc2Lj7QM/kx
d8zsdV/rFWDEXb6ihET324D3ki2b/RkJ5ooF2Pyl1zGOCDOnwHhJdnjJCFCX9e0P2TnZ3IEdHkvM
XUvULBD0lErQ7n9gQRXNDvf24FTEszj3WuLRYm5bFwDl2YhA68WmwKS5A7BiOz8e3tvJMk4k3+z3
hdO62p1aYbAd+5c5byqH/lVpZ7c9qrSL2tZQysxuPo4OrPBtdeQxyPYFtZey6M2E2uDz2d9uIgfm
y5U2qFvRCN/OvZ231VzPsrmRPtW8G9aFbRAagN8X5SZdjnMoPjcDeWp/BcQtPF+xgBboqU+3OV32
u7/VlG0PwjZQdLkMV3o56Z0QQK7JXnMzZIk4lG6/axJbwigiFUt/WigNdUtGC/uL9oX3MyW06/P4
I8f2NJvj3C03YcyYY57sPNfyQolwzXPnRflqtkVKttw5n9v+jnRNns6UMTWjulUm+DuYjl79VKxh
e+mwVOy29BajrxknjDUZOmMqYnq73cev27/M1QDmMhvlKs+6Bt8fhnA2yBp2A41ASDDxJig4qs3W
FVq5GoaECir5EZ+mH//OJrBlBDnTIlkYIaGDv3Z198KxeZxTZhttDD0pI4VKCU1gCQrMb0Coun0Q
nCNme2zUcSUGRQ4G/A1GAWrOZktOVAAk4d89JLFru1HvqZqeD/2WtuY2+yxy69QCzBr6Dh9OluW8
HR/Xhcq7+YuR47fysu02ALCWTLWhN397Nh7gsRe9/ckbWFwOHWdUqPrN7qFSdJgFuoBBACmK7jud
Ql8DNxFpfCAlW9x2MiqvG4b6+oTMyAHfIeqjhMoztauGWBKBHJG1RIGM6+7xBEiVc0ZLXAUYylnB
jrUVwV6vy6nw4pfJP4W82INnMdklvclKa6qW2pnKrQ8+gu5qzUcLWEwjfp8UWy6QxNwP5BaiGwHR
/Voeyo5YWDPHs/6cK8v292RDLRmthJig3x40y7hPrA51JAz3jDYkt5Pvuc2OPL+cnYATEllILwpI
6h4ylw5Ba7tnYZMkr31oGexpJkImyDZVIcZCXJxTr9o5FjAdT5/qJwo7tF7F8805holt31F7WZjK
BtqXoLASvXTY59DZHUDoRwBxVcRoto7g3raFV2fgxu2SmZc7iZI88FPQlFsgPDym5GcDPB3gw3Be
DR5vjNHIW1lSVjHguM2GRD6peUZ9udVQRTcD0EUNU2FHPsqo6zLJpCDQGBvM3NVjcnizsDFge4pc
mwuSt5w+n5FjrHyr50aLrXc0oU3Hyx6S3ZOxUX5GWHJh2t42Jt7Je+A8jf/jsL55ZA6rLQTRvFBs
5ulu527clTU9YsHfF9fCU6X+Uym+6TCHVY+XTu5WVJY7ICjebXwb/cMUNqgCzj/AzrgEaXB7iyDj
dTXAGyxCHwQrtOXRYShM61GUQ+qy4l3Bs4LZapuj+svBzTeXjLEXMKDSygZU8mUHku6h77Gl5d4/
SbZA0sB6KHe8nTP/w+p/k2RcwFIom7AXcIBAAamJcb+neGRAYuJwtvxk/kOGDdtCwJ5NFY0AXtL9
YbQmF3mL/DBGdEEVdzaQoyxXnmdvplmvZFWKsQBUPrnue/ak/EgS4rs/8tbh8MW7dGzMFiRCkykU
Rh9DJMFOdV3MIXsbskXN+/R8bDcyPANemwnV9RuqycZtq0L0FSOHllx028fisjDicMWzXGy8pvtY
WqZ31JRgS49EzsoaFcaX3lhrLtK6NueV4ekGY0NyMwl6FIFgiHeY+4peb6ve9a2/JS7GdHS+HGSJ
ejVR9lnaYv8a1tN8UFykAeMHkdVg1nh/2aDHJAVGkp2uuVuSufJkjEnRKEWUDOCw2F+OH5kNG1Lv
9697PAcer71zMdbWsQIW0x1YkcM6+yUW9EhFEaNPsQbIVOZcsNKaQijelupiE7OqYbspMAaxVYHF
k8aoeBlqIx1ntmE3uo/cAu4TbLJ5/KXZ92hdDdx2F7ja8TMAUqThcEpSS3dgTp451EwtDdRAQB4b
cXJ07YS/OPwt2ZA5AebIRD8apzJEdWh3cD/cX9qm8WizJ8peGRTk82Xl3ia4mG2dE2Rsv6hfMq2/
oFYEgJed4hRedO/xdh7S32CvwpwGY+yHoVFMIQKN89m1BwD7xCUnkl1MKcxIsCDTSVP1sUwPBrvq
T/Fr+RO1+6C2PrkrrpbeyjkhGjjNjHzXip0R0Xl6tLD7W9++R/NISvbUT/Q05+X26XDUjd11awzt
IEcDiNUO5mkdnkVfDB6w61KVkBpG7ZPNYIhBKwKvV6AlcB0js2JDDCBWVeDlYVVgKysvPbakCHN6
1PuZC09Ci28fgZ4ckfg1JeFDBkDJ2zJbLNbNidArNiMSiFU/dBKIVO55Bw+qdd6zt8iR3mqTRJtG
RUa8B29fni9gbWTJndy/pt9YdZ9/AH14Zh/QB02kqasJRiJBzuPwUa4JQjNxTSbH80RO+wr3DJln
rO5XKrL+YBfEnIMNUGztiSbURnDJsX6LbreuSKg7ipouSwYNs2ecyZK4msqenh8YO4v/MYLxkYyv
PJtxDcn/kOKMFnPRRjSfX/watF52WOr4XtzrXnw3BKS2K+Bc2SffQYPYydJcAKzhoeEmWZcFO/sA
RlmTBCNOvYgPsM/vPgDk4PV78FB1nh+ydMnnQmX0VQsuuXwpQGcHcI7iNTjdvg+Ld27GBqONebIa
/KHCz6eIXYRNaztexQXHXcqvzHlglLAN8xxoByJkhU6g9w2J1p2l2PvXDOOOVkvETc9x3hbTEXOK
VKozVZyCPC/9HBRpiuDsuiundsnpxJ2P4XHGPMhDpPQSdidQDB4M5JqgYm2Vx9tHtPh6zZlhHmFF
HwcxRS6ZejWYqcN6QYVIrxzDuOgOzqkwz3BfiFOA4jKoFOhcnaAOWNW7WzvPWy9weaaC3o4/ri98
NDTUGAZGSBhiWp5hBkeVQayh2wccEVVBDwaRIzmqWDfIsIk90zdjRRAVkKG9LufB1o8KQecxCld/
Jb5vjtjkXj2kqm9MOuXIPWT2sJsq694iIdzcz+H/o2d72drOCDIGKAilRFIDiY7+YLzo/CHbip2i
K/GLx9piS7M+o8SYoEsqYAFsAiniKiEDEN7XGDuf0F6wuxdQ1oV9jU7CDnQ/NYd3kTmKwub6cqOo
Dez1Bja57d9P6/1p632pG8PiHR99L25pCmOiAN1tJlMHOrt+a16XBE8PovWgop3ttk4uOyAzaTKm
KYqkpC5NSPMlQe4czVfugFk301qv10fcta8Hjwf9zFUVxkoVWpMPZQJVsStbvTZ9Da5sS5vsRbK3
PEkumsQZf4y1kkMpMMIGF8Hu6KC5fMzPKxVWntv8y7vcjA1RJq3MYgM2XkAioNusjumu/nn86pFP
LLnrRXjHpjDOTbcSi/gyQIblu/yKmSBFJo1Dnh0soEzxf2hCMZT1A5LfMDUlN2u7+Ex/C5XtCy6G
WInECtRfagcrBIOje2jX8oWUEZke3oTXhxdeV+ryqzMjydgXH5iNmSBSE33OYTQf32A1v4Cf/8I9
SM4dZ/uE0wvmCMtahWgdiotZNGTlKK/e5+2Lt+hIockWy+hk7GsVmHsHj9UwJslAu+h6Onr8eb5l
Lr5/n7lkSSNIWqfh90vHBiIuhf9v3dHG8OBtPpY9zxkjzAWLML7f+SYIoTPZspPHYBscJsHSWlId
HlAmP6pPA6fX+n9YkG/mmLumd1UaizJoqoATJoKD/Xao2P40yDYsyecndxR8KY7WNRn6JYiQm8EI
U0n6sfOpSmBD9eoju7s8q2iGb5C3bJ4LbCHtX/lzcpSHP54AzTQMtGEjUXWFlpr5jBJ6yRvTjyY6
AQ9E4xVRvVC0pM1QYeXHSBLXe0gtSbA4x6lwyDL3LKymzoykeIILCeUXY+v12fLanSdzLaZKH+pb
HDIPudxgu4gUg5StvedEdjMb6xTcR3S2v/5CNfLeeX2j66N98rzdbtEmeKYxB3wLlIo+P4GCZR3f
EOQ8wAJwHsVl/ZrJngppJvsA2fHEyPFlB9lTYWqO2PkFjAPeqmYuHeaZbwUAVAn0jMHaIT9IMgk2
VmF9yff5TnM4J7v4QM2YYixOr3RaKaVgCi7hGXtcEOUfRQgwtXi9wItwclhC9Y/uMvfFn8LO0EZK
CvghxvosA2U/SBx/71FMFM+zAAvaEK3HdDbms6nDhlU56MlvdwiUuYmjRVM7+xrWQulhoKZCAinb
79NObl3Tur7L4bMSEO6YydUHvKXWjHFqVnojSjLI0ZLmZIfu5nET3hmZhXRVFNsejKJvGZJXAEoA
anza0h06Dy88V3Xxjf7mmk0yCr0cikkE3cIR9M479o66/l5eYyQaxUC6mejz7+KbGUnq1c6uzVTH
xpiO4NxPiFtuhZis4BysnQj7Bzz1reWW3jkny6YcAz/EjMQKBHfKGl6BeEGBYivsIuzUAcjAJy/N
sxzHzxhkLJYSV7E0dZQeepvj03jneYBB5FgfjuHXGeOTFNGQqzqIoNp4AfgiaprcxDDH9OqM4UEO
XYrbJqCbLneu6aqC5eAhA2ImD8iAZ+J0xuq0K7ydqxrcvMBRxJaIgQRAFqeTyhyxXfO/N+6dzhid
S6936En1aZm9t+K9jmESWB2kUsWjANDjevP1gBqLb2kO12XkPJo6Y2FUv62FVQVxJlg/YEcP8iMd
lsPMgJWtyL8z4zpjXmJFC3CxKa2K7M4HKbOEzwL1aCxlJKr9d8Hat8qzWdQiyxo9S+gj/V6vk+fg
AOi6EzB3erLa89Iwy27WP8+GwdiPKAsvRZ/DZB1gs9yPDKFotgM6ZHTydn/pIc84YzwdDFKOyQqQ
KLTjL7ybEOtCgrxpH57+G4zJGAZTMvKAmmE7eRh0FCzQTWgjkOfh6XMpMXaj7SVDaivoP+Zirvk/
gNbskcXfce38YmwxkxxjPfQkSORYCSdUetBoAjwhCl8Mv4XXYMKztwZjPKSsSFexDF3fnetDRzKv
IACRkbhDqIstCjOHhXXwfSXPsksH2Y3rMCdwxiJn5eim5e+zhhSjXVREI/Ue3tLnLoyOZmfdvtXX
zrcbxstgLMhKN3M/HqEmyMJgrk+z5N0KUAR25AD7auOXlg+YWLdHF6UUOYFleHhRA/gSNN7hw9tw
dYkxMq0oXRKtxK0ft65bWuaIbcNApV1tULrAnrjbzC/ner/1id3JmkzY8iwL0CdkDg9YgbMBNu7h
8dUg2MZkbj451KjSsKI2FCwQ0GRDwhJ4RnvLVlK7SU/hDsp2fpAx3bX2orvM+owPnwhzONSW7sqc
GqPCE7JreWeCGmZBSGZH1usI74QboS4lDOdkmMdvSvMOLRyXq9OwIgmQ9Lzxg1f8WVSLORVGS7Mw
i7Jevfo/6IaPALwFWG+UmbiV68Vu5TklRgHHMhaTzgc/Fep2zYQlVhhGtmhXIOKHL8QsJhYo8s5q
KUKaEb1+1Mx/TdXMH0OVntXZ7gS60j2k4HYIkD55SsgjxTx1qjFlwMUAKZp1Pdsm0hc9qc/KBdRe
PtPzv9NCtj1fF5G9qOjB+evwJE9Eu6DgSssAMQ90YbGVaC5E5sGrgB8dGDU4G9clBp92LsZBDewM
QGNgQFTTLtFybgk7Sl7f6OjH9a/ZWC4oyKI/OP8Q5j1MQqkLG3rz7IPdNATUsXgZ/3whZ4DM6OcL
xwFd7E4xFMNEdKdibzcLHBteVmq0KrC9XcbYK7T1v/A4nLOk3/2n/fomw1yNwGzaldFlsF+YSMKU
NDDOnmmdheeNceiwt0ERJ7Ex6BVEHBI8BFj0EgGhjkBwtxlafHxncrse5Oza6SEq9YEMhvDuuhQe
Z/AGIGgjm0ffHKQFdrzk6+L04ZwktdozkoWKDUBGCpLoAgb+yPtBdi9b9dBuBJTIIryr9m0eF1tI
5wSZWyF33croe8pjelcCgNZ7GNccErzzon8/46kflSlt2wI8nad9UhLzIYa3RJss7U/e/hVx+RH9
RwnZmZVU0RJB6KDrL2eYLFtDqR6YNB7G5TlcUW2+oe3XceMZV6ohBJoUlTR+tAXrLrTyklSe8qRv
v076G910+f+x65LHHfOarlRJA/gOiE53L0DCpynm2C52yT55AhgGr09wET54rhzMsxo0eZSlItXG
s9udYt+Gm4dlRyjWvn5+fXEhz5ddku+zYwyIUAcoDSsgR0EkzjZ8TU+3+ieuAVn0SQxZApa0CX9L
YBRyrC+DVikGUsmAnOofVEfdWrHkpmtu/L3I0YwS49K1UqIEBpiCANXXGNNGmDRabTBczjFVS1Uo
Fe2ioqKj/8zA8r3f75gUXrLGbxRcY2X9VHyYj/1bVaKfZxd83Nb7pQLfb5QYB2GotNUqM1RQ2p3v
3I+n5vXRdH79JIj0Af+dWj1RuZ7xwl3DzIwoiIap0eIKc2C+EOZlHpjTk4ZczcuK5FbZWwYQUJ3S
fj4Vh2L9n8HHT57xWvL3UAMTATejy4qADr/fBRuN40VMlFygPeL+9oku7CVvo338gf0JXEC2Kx4Y
Y1R+o8aY/6DIsF98aIVrijbHMifc8B+mW5OPgMTuI8BH0uu2trcf1dFwMR9XWADN8HYItW4f81Lo
o0lgXAJ0gKhrVzWYmbeoU4s260MB1bPdQXJKBRVqeNUCKHpf5oausOFQpMaE4f03iswhN8IYDQOW
Hjyl96jY6jpAMpEORjPS+PoAv/qFn2hZ8HV/o8jczrFbxcHkxwItRR5k23+icFVIt3DXtS55Er9R
onZ9Js0svUxAZk2gRR3ys3fTZEufr57VeubTJ95BiaLCWWjj5L1SysKDoUmiZALlBLg8UOHfCVe5
JCPMS6FQKhncDko87YGB4mB5t07wQsYWrY4iK4O2+nJtvBko13+kr+baiger33lYEwIcYyt8KR6t
y93J7nhpw6Ve9N++kDmELrz0FZYJ4QvbLQoTAPk/QN+mat04AHiDaCxiGfuLQlS6pdD4AIxex2tI
XzKfv30Ecz5loiSXUICYgEGsEky6oibhGiTmultU3n8o+ew8mAc8jgMzr8wM3CLq7k7S2+XJef4q
P3jh/VKl6zeOmKe7nya4diE4are27ZkN0KJRrfUfDjuVyCTEFGDhJgcT7f7waNdYSnvAhgcoxOpF
TzyLWzVeCnp++x7mbZcSvMRaR4/Ztj+Ut+lDszMiAqKwIR3mA2nOaOebnATOUsw3p8p2o6xqX6pT
kVLdHcZj9CCVwHIL7Xtlsw72A9IE2GkUOiMB5D766urdZ2CPu/aDZ9oWDc33qbNtKbEehINp4DNG
FBGRBcEOe98dsJ8Sa9g/OWaUOuw3NIyFSeuDPDW1tBTwPuO6+7HdPXpITHCnwpZt2owpJnKQ2lCp
Vu2VkIu0eCoTMUBafLBWmLPApIUF5oKMu6XpKqxbDDImLQGCjpB3BRjMyegk29yavIB83LlhQVT0
xBzTlOQ2nNRifdoOa+sIoB2rjYBhRC0sDepRsjes5PVvile/aRtjyoo6n8xQw52DPT2jeoWBKGwl
479bC17lb3QYI5IXptIJPiSAdJBgrSJX+VQiNFBOucvTXM77oTBmBPNxaSbqVNg2XXroBBgu39OA
qvXCNc9oLZthWdYE0xAlVRcYxvRB9MEWVOrFtf2YIIEgoN+VHtnfXJIZIYatXh56M6wryhZ9+5Jt
676FMJS3ySx1hMJz+uaHMXpIpjWq74NMazW2Ox7lnQ+wuj35uYHRzYjXHK5BfXrg5hEWVeSbMjuy
GStG0HUtKA/YtfSKLerBZ0ymwUpxN7m7nRYftRkxxkduNWAqiCa1BJJTWxFMuo8biI0sJ26heyF0
m0v0qkEzRyotuhDrIsCXTA47Ec3XqvNWrXmxPU96jGlTdV9VlQJUVndwPN4wVYtWEHQmcJ6npWzP
b9ywpsysgGhJ9V3TLVv65dvAB1YKTLu2m5XtfdIukOju4eG2Vi41xv1GlTFThpSVaR9RGXZWemfs
W1c6N0e7eP5a2Z/hmrsTdyk7/xtBxru6GBexKnQQxHC7aNeHtiWnr/YDRoS7y1hcNFgzXWRMSF1n
gnFRKS1sunkvibsJSArwrhM3dbYEKPcbW4wREaYYjfMXkCrsxqWrE6PSwoCqSTQrcVaPl2g3WdXD
1/TsnbL1l067ajjmmVL44ymcMcvYF2xNCU2T6g8N0XJL+/nCa85ain/nTF7/fnbhDKA5XMoGJFrr
ulYUgehqwoj0lwc8QOuTB5my7FUgJWMg6BRE0WCuxCVRV3WP+YonbVsVpD/kv5LD5fln6G2bxD61
dwgHd7TWx5Hk8qWY0WUuxaC3sVg0oBvud+fqCbkaeYsY3zqhv45zAReyGZo0I8VcByEYqqhegVRC
0ifxiEr46ZNzxRct8owEcwsSP6gKwwCJwj7cda+6g/Guk5eueam05ehtRoi5A0YppGqrjAjaKw85
uwtJvlAwwawZba+TnMog4mPltHby5DgFZpnd1UOPCJg889p9l66CLGqCLkNnsGuFSYBFeij4qjbR
PE2RWHJJbK53QoXG3jZZkhCoiPiPwkKD10kS1EJj0NvmPvqd46PftVpbXw89+jMwtso5Qx45RrSy
msfjmINcQuz394ncrYGmm5Ljs8dtplmMzuasMYZkNa7wiNeUNYSHh/Pdkwv43rXvKUDKQF6Z638t
nta3KNm4LEVO1FDT/xOlZg0XOEMIQp+C9eBsI2BMhbw0wzXsuXF4bAiWyv4UJ4GO+x0R+SOZtivR
ibAAemvsts4aI2m/yN4nxy2haDWatn2wkeX61B4Br/UjAMqFzTndJSMwkzgbpklGtSpFKnHh4lT1
br1+DIFH+vPNGtEl+GU1kvtXg6fanCbj1qxGOVbTGjLYnc8h8qfk9biVPJ+7UHzJSZvTYWypLmtB
gHYw3MWngNBVS44ZW5v1mqBfeQW33op/waqWXASWpbdfltA9IYo0c6kx/HUonGEzgY/wYQXsVnIG
nBhm5vKBDKWFOgLvCJe8xDk5aoRnT+Olw3tR1yAHt6bbD7EVe9aDj2GozW1dWb4s32wx4vT1PO9q
qir64wnddJg7vP37i2/fnBHmQZL8NAKU0gqM2INkhSdxrZ23ygfWW3vBHXdEaNHrnZNjHqegkbTY
oJcfuy9T2y4Ub3QDyxndt3Kzbd497hDyEoYeFP9bgowpvcS9gX5+MIiqamZjwQi2nFAwwPU9RSe3
aCm3J4bTEs3hyXb5LnyTZizrKCWBZKSh+PQyrvFAYj1c0hONp/ocFWF7qqvcqOW8gEibU28D4gDV
cE5MtBjLzmSoU0Zn2l7WfTFOWCQBl4KCEAJC2aIjeY/GHhAE2P7144SNrJ/cs1sqUM/Pjm2llrto
HLAxGwK0W2eFk0OKac1zpJcqnb9RYUxHNklq1WXQkBf7PY0J1rEG9wJ5FggK/YFN9+/wHE76i38+
SP8oBlvTGoyhkCsT8mwrIhJ/M11oYwHS3SgQfnEObzGxIgOZH0UABW0gLOBLPFVaOagX8akdLVt4
Fmlx5ZjfW4bLA2Zbao3U5qQYY9I1jdRpZirSR8YWgk2E0TunvduOosPti1q0wDO2GEtiSGkDhP4M
unG2E6fyZMsGIhXHXV/0w2ZEGOOh9UMv1S2I2EZJhJ+ad7q8cgwwfSn+0IUZCcZIdEoxpUmF4+mh
C17gPNWktIyN/i5a20bjAohcPdUb9Ni7nGWAw5eR2Hva1Q4mlYsO15kOvLYBefHX6IQn2cfjI0qO
duyqQAfSnqIzJo02W6fcaDlpN3B4uZ0bi5byWwjsRdcuWdGqYyw+FQZJem+aLGRdRvKlXTjvKU9F
deaym6UKHV1BRTPJDk0MH3rhg7d93pYF4cKZ0aO7JWrGSVDTVr9EI0RNUwSHwyYGflRH1vv923bL
Bb5b6vSaXz52fCJaTRdkNUHtMEQEa+xiSzn7rzxUrsUgXVZ1GWE6oAk0ib0SbdDIbZxDX63gKNvl
2t/Ij5k3PCp0n2aF+A5VFWTZ5c+EaM+3L8vyQzQjzlyWKO40X8lKEe4DEGMPd5p1BzfzsUGap3IG
i9ZwPVt5/Ct7/U2WxUgoUrFssOhGfFILL/OO1hBYyg7Fd7o34K/KhDMBX+tas8d28MVG9rH3HJWE
l0Pn5gSbdczORip8x8WuWtRQTUG+BZBjaO1g5KnKwA7wx4oabFdyNAux3yN2ateb7ekL2JO3T2/5
JfqmxooxkvyivYy1iDwLLd0E2+GDDjImhY1qM4fWouWe0WJcFvNiFpMqg7PDIQ5srXcUCa2Wpfvc
vJ8SbHxY856Kxa4JTE3/V5Ysjmxc+Zk6VeBOJp2bSdZ+C8RQZ3AkE3UM+3M63eaQc3TXdpKZmsRV
4eeT3ItPbr/OPMU9CZzFudzjYsxXdEmmVdqDQrWyx/sGkJ0JlmNsdrzZsmWbPJMcE+RkYazIbQbJ
2chYRQ5KiRiWQ081H2+aGqc/LPKMEuOgNDUm3NV6EJFXOds0RHwSyVP5nFsbY7/+YVnJnXdKnRPc
Pl43xrLdnJFm/ZVW7ROpb8Dk7v3w7j6NJcGSNGKlXkiE67pyj2e2eHeAMdVTcil8pQG3kKsqWkJJ
oudsR2fET2NDTvG2/cg/bmvlYg5+fgsYixKKeigXJmgKa4TGaGLqnehgVtZqbdXFNrX4+aRFR/Bb
sGw+qZX7TA9VqOkLsFdCC13V07rc1B8GL567Xqkb2sPmkeLqv/JUc2AXINnvUuv80r2hd+WQueaj
+vjr8QkL49rnwVuFaCPJN1qPQg4vsKRqeutDqEhmd1/KG6UaRKpLmP2v7lI3AyLb+XqoFDUSFX/O
qXLuDQs/oQdVlacxbmiD/m73vdmYpEYGe9fD03C32gcKVhyKiyHS7FQZ45NWbWTKQ0tvqniH3bXj
tVFJecIqcl54K/PEydgfqQ5NwZhAq3Qql+Lsn7P9aBmAu80JRq3ENTC43gbHeV0rQITBBAZ2XaIK
Ytr2jidonjIzBkqVFE0LA1yfbE917KO2tLsKF5YbqlGebqkQY45ENEpffBM8AxtcWQP1DqBZ8WuB
NzJzrH+rr4whanxRxC5vEItT67BzP0rVKoq1cbTRuxhb0d+AFmszI6QwRiin0HuaAHXdwTtEQBUR
08IL6flI89zW06u7e0OO7PK7oh4VNY/oi/Ji59vwro4xG7TZ3GVYwr1SSbO24CTuUis8ADAxPXxy
eyevSwtufQHj6QQXP9a0dsQz7R52WKRxuKut/8faly23riPLfhEjOA+vnDRSk2VZ9gvDXl4mxUni
PHz9Tejes03D3EJHn7v7pSNWhEsFFhKFQlXmx8WMlwvCs+0k8+XNFN3X5yfmbBIjBVEoGArSTs+a
ADDk2ejaLF9YB9gUGcf4O97/fYRzfiNAlVFo8B0b10NHk+Te3OtzaziGg/4a3Nqe2o/MsprZEo2C
sz+NtTvs0lmNvsXnEEwv4HGYDTN+u2kciBkn1vzUtbNu9zgCJkuaUFhUyW0I7d48tWUvZaVxec8T
pOLmGHNNFp1dxrZycbnEbBfGaVlASXm1ZxV2Jp9nx4apLdw1oVEJwd0wv1fM7GJiLODs8T1G9Jf1
K597GMBmgeVkVji2Su3lPEgMIQclzRElufPWSw9xYAkpeq5kxtaaTAvHlqhdnF4qFXw6xJKBbmjZ
yiqrwVouJUfwtNfHX3GyW3BkjG6aAS1yLV9jGFthUCXI3fgt3KrHNLTrhXXVcObkzhxyR6m9cTaS
tcycOTa2qpmsc4+8VdK7efw7qN3Mh7h4XwvidBHa3CHpTeu2JFw3j/2dvEmP7VB7VwiyvEuNAf5i
2Gi7za0DhIRmmuWYS5xtZIo3slivqFN4MbZJ1V7q6tqE+QDfutr6cCNU4dHWu0wr67FvrBC996SM
YCOX4/8XoqvqSZq9gjFur1usk5okII8+FJU0pNEQqPhYWEBj63kxJnbR1xkapPnxk/18Rz7HI2sU
yETNNVdDH9Z8qM9H1nLZzN5vyz0j+qbSvPEHohDFuDRVVgWCcBTjBXfA0+wQWj7HmgueGiNRx2Yo
CFFqQ2wyncTeCV06W3TpLA7m7gUS4himfVqx+YRZ34pCkqETojJKyLdaVbatgB7gGV2429wNFXRp
MqsqU7nryD+6H6FrkwRzwjAHrh3DzVZopIeEB/oEGHE+lcOpKmZjVEUWBYXOPYRBCQUJBHTH6zDX
SBk3soaPNrSfl3jNjpB7MCs4U5ny2CKFTpVw5cKrICFrXBW+GXB4u8dlEpWw/Z5bP/ZuMhZHztEA
dQuHum5JkGAV5cxSsIinxyYm8WhkgsKjQm04kMWLwpGrzdxTXsDLUlsXF43Lj+1Mn2QjQyQ+R4CU
DXwSXRr40lp2srtaRWGSacsVk7uLFREUKFVBqDX+Bd9n1fgmsuzlBsKt8Xb/RDhmmE8wk3E+cosC
JU7iqqjjZJxV2p/bqwA+/1SwY95G8YTJrseKPAqawrCpZO0eDiv3bTuYOcIBT7cYgmfeHlhuUfCU
81cDY/BYxJsNLpvBvs60Z24JmGC9zJHd8gvUR+tHwRIPft+rXimkYug1R+GwFO1ncvI+jr7JytNo
06pUe9T1din0SwYzKCjLs7P39rZdoFkfMo5rB0+Bz9YqnD02OdlVMDZJ4UQTc1nDx4gM8AR6Ba6y
ohMWbrRZ3SITl6H/5UKqFFa0elFLBg9zpzNnygs866NV4rFLDDii+0tCLe8qIYKJMDLbvzzaFaxG
ZEXE9MmIp1qNTN5qikEhUtCnrRiDsBU3Kn+Gs3HhLv7uLtYMByMoeixoPLLrZ5MZ58gmBU4QxZOr
MFCxizEk9Nas+w0HhnZW7ndPun4H+7drFDR1VSeGeUnMEEX11hnMm1tL6KBD2wyrq4WAwSNbFDCl
RdvoKW4PR3CpCwffXDIvfdPh8O0NBUcXsVCEMNcI9OFucvZyx+tCcLJKnnxOt7fZ15ydxUyD+7dN
CpcgG1OAfhxeodx4LkSzCk3NSd6Dm/mEejXjbJzG229jFDYNYqWGVQIHiTHvsni8mybLxOo/QafS
gtxd3UZRLMEXzf1AV/HhsMjmpBqOFrgrJLMshrnJ9HlkjsKjmy63/qDAHIds4tw6t6dkVZzA+GEz
DE1BuobHUUKhK6OPkYoLvg2zpEcbBIY9bf91l9qgasF0G8PK1Ak1tkJFQoeG+jitYQVPCQaK+rLp
SA4kxhjeTLaGju1QQRAleSv1OezcZUBASXFcoDUUU6Hv7xCJZvVFTvZpjszRB1UsDmBRT2EODC22
GyCfOLpbzazRPOL1ezQraOaWdPWbh/K1390Uc+f06wI6lBgcnWfePn8BK87jpZ4ssox/ExU5KVR2
87AkH7SzvSPmsE0obKJbB4gMyspPY83Yd/IUdo0NUmeZ0mmxhDd2EdmHOIt7U35DdpB+4YWhdbyt
efEOVytxj4vDAWzonRWdUONTLBBspwZ6Oh3BcTJzY+HtjMXlNoUI4x9GnU03pePE4oofdirQBmKw
Wemm8G1sgDqI+qy+1t2NLLXrlVbCm9Ls//LfCa+s02iy/DG2RZ1GjdFlJU/2KbpFMdyGCkhmL46g
ReVf/0QvKuTQbxjKPuU+q/eLtYrk30dXAblqO6UhMS5BT9vYJM7jeJ2sRo4dowBITJOw7O9faXV+
C6Gne9CcNaI1goo2uywx/ckMQzSgJoYhc8qbhq+rPsPMxnEFfri3t8wGI4ljzFIbU6cM0Js6cTXt
2xTlGGhjw07JYIqfnbwP+Ri7DLSbbKAZW6BQdVAqjAwnsHB7ahy0vhMyAMbXmQbubycoQDUIuboW
wIRNdjOUKRdom2G3hE6m/CNX6J7QbrjJUmQ0JMpct/eO4fav+Yf0HWGo8qufz6MZ6/P8C1D+4xrd
VzaAv6XjhxpnxdlzwZcHhJrtkLiSyTJWHWLy1WXsHwWSvqg3aifAP5AaHK/7wAyWSYhecxMvdDNo
2FlPt9z8Amk1tyPNvZ+MWJysMI7tU1hIxlCiQYT9foY+AkAVejeRm7NORBIOdB47NkMhoqZUmj9U
CBcMZpRm4FXkFYMRk/8Chd8fjoLCRAdTQJTDFxQnIA9sxjUIASMzde3brLKWX5jz2n9dwOzO2AtT
OdnYOQo7bsigi/oKuwgXIK/+2sz5j/KDZYa1hhRu9N3/AOLK1vdnw/Tq92ouV+gVi/DVwBo7Iz0t
DN+m7lRj3ygoSYUuTMQLfANhvQcFtasZvrMcY60fhSWq6se3GznCrmayk/EucZ+sYkXHdDryT3TQ
VLtKUcS1LiEEEeeKu/iIl2iiH9ZIwgwL2zs8bJZWvZJX4gojA4xVZHhIU++qmcIB8QEpK1dYBUvD
yt2LuwJNHsPO9Jn87SOFJnjAFWthwEqu8L7YVWbLkdYGGxUm0B9+pBXeqNkid5ODCaMYoUl4B6Pj
eaOGd4TxCh1Bd5I5CEphOuHPbrZ+dULnPptQMq8PjC1Bz1nyN6XHgzFZ126w3QUa/sCY8MTtSLs7
2IaZb+Ss70ghTNwOvXaVsL5omIAopzSH4HRpoen9lfDsBy76rSC2+/ijss4jmqY3EbUbag5wEsOr
oPDDWXv8OwPdydrBzDhrSSet6QKvK5Is4J6pylRaZ0Qp58fERW9wUbhBD4CZ2y/KbAkP0QxrMryb
WtKxvV9LWulyQq4lYDFboqRXmkc0bNu9ZCrWhneXFibpDLSnsCorU1kYxnM1UZFIxqdQ1yExuYVN
D/FaBK1bv2loG7+xtv1UdI5NULtRifKLIJUCotO2tx+t+8QA58nkaGyAPrwHIxCVBAZQiSKpP5ol
cKvFOJCDEQxo0TDsTSHo2BwVGty1ySvugiXTC7MJ0AH+l2FgsvN0bIEKhloJO0xDwALecvGe9mGm
JAMCAdzjoGPaoU5sUEk1ft3ADu7bZ7AehtZxpu2R+mDAnmGK/GQ68xm7RJ3a4aVPUHy6u2QDGBNX
mIHxDFuJVeeavDCNLVFHdV3kIcQ6BwJO6OETStBryxVB/tBcgpXVZjOVTyUHY4vUwa1rzbVAqQOf
KzflIxI69onG2KZ0JeVa3cJYaWGiJm1zyB2RjaOO/ILOhf3X6fG3YsQ3rQmU3XIp0i4dFrB3wour
C0yVXQYi0LX3a9EbWUu8Aa9DBG6f5dxiUeJPlrpGH4UG8CRLixwBTgoC57NqydbRBCasnctxA81Z
ZthNVvrH9qg9K9dxrDcEFeyzcOa/rmax2KKRM53JrTVg+ma+vArmcx6a+6dPZsxPnx7/oDh9bVfK
QR7anhi3WwjgENo71gaeyqnG/tEbuMv7ROSxrTBZUB5KSLVnZrrbzCGUiSZgRgiykEmlNnHT+72Y
hCRCzl4Hfjv3qNuHmdnNnj8ZecVklWDsGLV7y1sGTU4J4Q6KbGle/lFePx/vp8nEcGSBvrwPDXjn
oZwLZzwcgNL8YmJo9elABjPwqo/GttlTCynJFevhk4G59A0+U7phECIs4mW2Z/YKsnCWHvESpCbO
+Rp//WQrf1bhAuVcPNY1R1mxkgScYai3MB+d/iUt+yfQ6WmvMPF1hQvu4I4CFXQhwKb5ETivYPd4
d6xywToiGVhID3ZK4G/utIikFsXusntikfKyUIqe8YoFrUjQx0Li/IqDPnbSeWl65iUwpcCUG5Bu
1zFOY9ZuZq4jdfLf4riTQB5AQhIavsM8tIks8TukVOd7NLb8L7czrZrDN12qDjfsACQanivYxxxq
qgp0kBeAqk8WVDEOS1oox1daJY/E+35TXO8t/Az28S4+XhfAqv8PG4ECkJsqBmneEXM2srWzd+Jn
Z8ONBCu4mv4B70UXSPc9hhTW5qNv8VrhD+DZvKMxSiDu9jCTjzNnubzPrzE5wRjHC31vz/WL1Gca
PGzRc3L2PB+vsFdnbkTOniUiwEgNdOqykKdVNcjS/dv5u+sa93TWs8fkw/UIjul7eqNf8SJP7iOg
3MatFbTUr3j6eUI1nXW2TJY1x6aoq0Kc5rdezrDN0PIECitcklFHDaAkudPXprl+hdgEJE8geELU
VVikMyxw0amUBM22YSAKcBREBW5iF/PZzHLQQISrBGk8YNwm7vSzD1J8+oLeKFGjxD3M1RYqxqhR
Q/+2MzGBuJuZL+vsHXnXU//ylOxvhN6cOZA1SS4wXmwqQ0lSTe00DfZjM0ODimz7F/ML2TjDT1bC
QKvogA3lwnESwU48PadOiFZ0Vp2YGaMUpvQqp0GqhsQocv1hLs2e0VhhMw9xVmpCi+IIqDlehBx2
CveM3gpcAI8JHmp9+7CoTNk28fZoOdY85ixWVYAVLgZVeWjAGjnEEkyfSZuK+7GAkhROhW5O5Dln
3d53Z6rZQXhibW0wF2CWK279mbQms/Qy9YYzihuDghywl8VF0tzjBoWlZoEpncWRVHvAq/C6UTCq
Q8KVAeCMOyPdGMRJws0QrzAaLirbviyLryWYvx8bYaTsBoU+na7KkUQ2hP32Mn/8pycfTMaLRmGL
UGmX2Cc1F9frFtsALVroZvIdhhkWhBlUntJwol8aCsycPAW1nW2HS9yf3RrkQ2jAtRnrxSokGRSC
VP5QFBr5KCtc4tw3rz1sFwcMdXKzTWV1MzACMcKAuf+oe06vx2qc30tXGF4tFoONJ160ZJi3uYNW
3MaRrGfM3xP2Ksb3I7vrAVgbFMAMMt/HfEFio7GblwFBDg1xlnePjWh0U5Cv/o93q2SNE9A9YneD
NOGw+/PSu5bFvTIP3MlMBSPbwHkddVu6cVAvuxr0KBxApcJLYmluD2AHmuGidTOJxi+YwE6s7vDp
GB3ZpMqPdd9mvh/54jFb8MNs069fQVvgXO1yS9KxpyfwzrAanafvxyOb8s/y9CVpO8moYdMOF96t
sQZT/hSWV/DCEsU2wqnIiJdJvBoZpPa739ZY9MEgKWAgmyJegH1omVmPrUxeWEdGqN0eBRK4nUQY
kS1+5x/+q1vI6M9T21u7qlmkq/jzhPXIjgenOXYffbQmXIrPVvFMhAkeOzRJRaSPTFL7W2pT7lJJ
MInR08Ssh/Mfy8o8bQGKEqu4uXtmNBIffu3rkUFqX8dGXYTiJZAgd/05/zr9Vw3pI4foWoY29IXM
XxB4K6QLJWQZr9bsVbRRy53brHCYTp+/naELGEUc8FDRw26OzdaCWgi6erYofKrood0hL3l/h9kl
EYtidcKz9jRd3Ai5sJQ4AZZXZ7SJkbabxc5c6+ZrgBlEFmHV9G185CeFIBhVKzuFx0cDXynoISEo
CyWznXqcVZgWgxpk8MFc2kloHpmkAKQoJBDR8SocXGHmfds8JXY5C20xMgXcWEHfEZOXPBt9JaxD
gbHJ6ZJHoV+lBA9uIkh0Tp4X7rx47iLlROOMPVtrs7UF/XkIQc5ZZQHGztAocAniWL3GKbbix5EU
4Crv8VZnfkQKXeRLVSQZOXo8dBa6LlgDZjuTvEFBC46VqUynX6PPR+GKpqeXIGsRMau3cm9Y1x3k
Hlkj+/+yCZAlgmXMkPn7UMCotW24REIkCbEEj95wfxwQlIsdztJlBOGYPQTuWKn49LVH/rZIfSOh
BLlFTyyuksVbs8CUEBKvxiPPRKwywHSyN7JFfa/iUmMsv4ItTFHYb6hJuQcgyx8QWyYOZqv3n5+P
A2SSqAtjAP8sJ/XNfFnIglyNAM32R33AyEta2wG4wfIOOhYLU1yYa7Nz3qFjPn/C+/lXaCZ7cvWY
D7vYxBnFuMcSc79Piu+fQ50URnuThbiE/3Y871szXaRPNqua8y9x+o+R+6YZhVCVZz46buHzNZ7f
XpTCNeeY3jyhKeHx4jKcuYfyyA40ibVquMIZ5QPqaURkQGHg1uTM1+jz3eNpZOImF0EapKGEevdW
jcig69JuzXmDstFjX6YLGd+Bcn9qGllKkywcbhkWDY//+B/a23HHElrbZmUn09ny99eRf2aRDWS3
o/AGQyvuKXzya7Agz4On/YU3WVz//3KUf5ui8sdbl4jxJSLB7937vnsLbqEkxjtv6XOyCo6oCrUY
F0g26CGJWNhMHHkQ6yKFK22tpz5fXsjWO7tv7gKcLuQmaaLzfUmY6QhlKCteps+5b48pfGm0oBw0
YrO2TuqyREPXEukKt1t9MidJ/uXs+bZFQcu1r/MoviE2V6Rv1+XQJLqYgZnOwQUSbPkM11ibjUKO
Nm/zPjJgzQ59U9hXp/kXKwFjAQdNLaYIei0GGJ4/rkhDDJprIdZ2WyVgM5FZ2MG0RVWilCs/dJ1A
drbnqlYRQVM1cLkj6w7FOk9pQrG+8tWbev9KUN9WZ97bh3nEmPTra2uDqor1lZhuUVml0WdpqMYk
6AWkeDruhmgiIt0Jj+Fqkq9kBIz3Qt8IrmojTDL+fpCcvdvi7YMzccdHQodhphkGK/A0B/KOm9Wj
nZZVc57M6RQdMoK8woO+kHJRkYDHknyVcEEonQG9HYxjhUTyL9wY/X0KIFWpk9KyT5CYG7iBgJKj
MvnPnjWWM11RHpmhwFEGBvsKceOEZFjzUCjH5frxV5qc4NRHNigIbPSLX8YGXIG4hUveTtFB16z0
C9j8Iy+c3WzmSN0kAI4sUgDYxYEPsfCMfBxxVtl4pzJiFHTvs5ysk4x8iEcfigLAS11pUWykEurY
hU2+VLcuEshJzsHSwlpJslKPbFHwpw9B2soyVrKGHdsNbRVPp7imsc5MRvDdo2a0r4jqxCBDIvYY
3ezy+ITeUZb+Jyvw7pnIyIRyy7T2lsLECU/p+XNjJr2V6y4TzRmf5w5VIztinLd6FMBOP1ud1dlb
uuQ6M0PzSM5atOnk6Tvq7mncyJShF+nVV/B1wBMJgUsHWUVrkm5fZt1vsiQ2skScHllKfC5Pax2W
cudsb+/82fchbAcZrrU6sV5hp4+PkT0KJYbSH4TmhkWU7oq6HmZNDpq1q6Ak8YoxAqigsYp+k/nh
yCKFGXE+dBUkY6Tj5aRymE1D49TeOKYvsfnfnY0jUxRYXBOoDJQSFjMmGa8GHS+0cGKWBq8wmMwj
ms8MPJxMYkYGKcTIr/6l51QY5Gfq28rbunjwGjblHyii/gc9Ar9XUgefhygbkDQRRZm+BzW+4SsY
y0Y6k8bzwdVMeR/mdiMuq9TWXxiu/QaOn8aofKYtGrkR4hy7GrTdnY3CDvQajD3eTPAf44ScqET/
NEY8H+0Cg2vyFMpXMEbY9YZ1EZqhvUBnU1mTJyGWud/g+9McdeLnpVw0QwtzZbGu7N4SlzlRELY1
b32x0D3dESUXm7Ggv9OMn0apnRdmlzTpQJKF3j5cWVoDsmhl74IzCtp5A8fMR38Dy09z1LYTIs4Q
2rpAsID8SzWzdx4dffPHPrFihNpvWdFcgjarAV6t7YJlU97x0LWzrMdWJgo6P12hdllfgO5f1uAK
JoB5K86ca4CJiH4r11YtIBNghQf5/D/P5p/2qLNZ06NK5UrYs6WtVxxjzhw8FKqY8MEIQ/p60g8g
7ynE+ydK/xbPrID7DU4/3KApo284+wc1x9fBvDDG73jsLKQ0f0AHJztpeNAY9hjxTV9MOEzSDDey
at7p8h667S5joS3ju9yZWEco0QRxKdxqOISx71V0lFtb5dzkdMONn8WENpHp/lw86lzmlIuWDjps
nTybQzOdv2gw/nYX/2Ks20T+9NMUBQxaCFYF3cfCcYYJlbF6F8IOq0wzUTj8aYXCgzC9ytVVh5WT
d65Pb71jmMNtWduFSm50T46lmq+Q7dhwrytvxW29lW3lW8ItMrf/i5Tg52+hcEO9XFv0hpPAv6hm
PfsbL6TEBJMe65lgotz20xCFHDGf6PXQ48QkitZ2Gy00y9CsTDVtZisKAwvv8suj4KyFKCiroEHx
0FzZt8bU1/2fmDWlwjooZYL6IytDKchS25KwxPCnrc8MSBpuj+ZsFqnoAT4xgPf35evH8tHUxlnh
Q6Gcx3c6d4GjmMUanIsBGq8cZd+EHvtBgmyqB8BLS2CVIkYgwivWEC3OYb5c45lTs2xhZ2AAjbHr
Jir3P32jcgA+F0s+ISuJQ8V/QxMWKIzBgHSYQaBksUbTDvO0ZJ1jMoUpWu1XQd7CPRtwvPXM1GsX
FjMnZeCwTMFJUOa6Xw2wAh33ZdqbqEZVqWlyz8oMSIkXABYsMzINmUKWsu+NpJEQJcP2pO9zvCHV
zBrNxI3s5+eiIKMIr5XftiXJtM/2gFJUBy4kLw6dxyHPWjwKMIZMDKrWICgJmsNVxvjrLKinKYjT
W1jwTQMv0tNVNfXl5WaV+gJSzVfXeDXmj31hWaOZADPoYhtKcV+zxuZPhit+1qIpzku2ghdj59IT
gFDv0gxJgikiCo13MJf3Sjd/xUnGqtZNTKb/iASaX7jui4sCun7pqOIx/6wWYFoyzC2en0pzESz5
pyJzulmO7Qu2JUZmyAINmno4z9RS6m84TyS8P3gQx0Cj1QVXldTTQHBRo9VeNJ+tGtRVmccAY8b5
olDgIWZxHafkKEsqRx6sI2cluq0MzGsK60tS8CH4SEnrAnYIicEQ2rgXJS6KiUixGB4JBBgewL1C
AYdQDn0qQfQKrTQnz8DU6EHZDG+oggV4E2NWwljJAM3CJDYdrpnkAoZuBe/2oZtPxArz+ZnlFQUh
uianKa/ATGudztrWtUWnrR28Eg2OM68U1uWI/LlHi0hdVgrx2scqucueFAH5/Wq4mfwMpA0d1LWK
uQU+g/lcY+qDsvCYniUMEjltepEsZtiYN98ChUhsf2E0wn4MYtOADM47SQRvFk93/8XXLirauEdy
XBPyH24vlxZjV/+LL982qFJHYwh1H1YtAa9V9+Kg9mCyR9+m9++3EarEketp0Q0+jJxJe2ZpLVIL
3UAbtAItM6jwsrCfbNPfYfFtjkpvtLiV+LJHFrDyIDHoWaVN5H5ZS8eyQoGSqmaSOoAO7Hi68aYP
rbDHH3/i9Ylg/bcXFBg1lajHQoG/H0P1SLKFDUbd0NTDMHN/uX20WBQQ5dem87vuHgDlu+EOGC/C
f+j+rD4NK9vkF7NdWz0kWYg83lf0zPByOoH69pLKbXot9eWihnl3C5XdGcSRmWVf1oeiQOmSgSha
VoiHZxzQ6BDeHsHatgvArveKNX1aQrfii7WvJu/r0ALjFRHbV6Uxgovltqq0AVei0IzW8SZ55f/K
23qROTGGmp6iOauxUJpwEy0PuiiAcF8W0eaJXTG6HukK2tXFvBCRimLGKFmgBPwWFNY2wYNVsNku
hNWBsyCMtH5RoUt2M5MAIgj1ulxvnOdm9sRagImjQOFlnhd4TYHOokKtepIqvBZUAdKFyjoPdhSa
BkgubxCzg+411N7aeRfZ6sZnnQkTC68IWHVDFhWIlNC9H1XXJEF+NfC1t/lb8+KvueXyS4pMZcdA
56kz9YclCgAwTh4MtxCWChcS39HRcGKQ/YLbsDZ1q3Afb5Sp1A9t+oohYEUxc6RRZ901yWUcBoji
GJNOXp45jWgOAS7BEloVDo0lo929HDac16lmM3vGOwNzbmfiPELbAA8SR8g6yJJC/YQ+6LpC9jmk
R0tx89HNq4t5mSMZ0/hZugBNNNQmh23LQnNyAlEABad1kZfADcML90m+UVzzbZxymi8YR1QjnWYl
LvJFaIove9YGmlBv1w0Bom9YXJ4H8FJQlHKRmnW5BEN2D2HQ/J0nr63FKTG3KmZrBpMz0/cG/0/y
hNB6iS6omktLnnAw6Jop7FjANdH7/PMHUVsoEoysSjjROJZOsPES97IsrbdgzpnaJknMZhM5V0zD
s/q0yF/9td6jZaC+st+GvhLwWIbkYhqHeI2IfmJ90wlwGC21ylNZh14bZSkEinFcRYva6Q2raV1j
I5vlEbyNmU0U65fRlQUNjz1T6WaHLIgVOb+p5AOLy/ZdstvSjNzUUlRInUuWo56vNrOQxDJKoUTY
Jlw0pHDVLhYcFBk3hFPoMTb8Tq8MHl0auqzKMnYKTV7QYT6yuuaxfzzzzvEYWigonln9zne6h59h
8dMItTtUtEgZtwJGTuftX9dd6RaZ3sMostCY6fw681xMJqNtd7vADFgwD7c7aHpitu99s9lIy3SH
JHkPKWFzuby4UGuAkDzrTnWvsj/6ieRTjJAiuECAwlfwE210pH58kLHeBlOj5xZTxcfZZokmg2G5
FKzBwYT2MgDF0+PvMJGyYY0UXTd0ALUCtuqfP2C4BIpYFL6PIv3gNo2pzId5+3rrzWR+3XKvrDff
iUvkD3s00UiQS9W1bQwfJ1C2uJQmaJZ4J1/mlmGFm+D1ZnanwhIZm3ciYzR4A4yamqRAth6+/vTy
kt/0LrtmMhnyIpJcsgU+GtDAghzkdY2v/YwHYNa3nWjQwyGAUx3Nv2hVQmb802hQJn5UXlr5iLRG
sNEfhdfm3Pa3m/fWvDq1o+FUfHp//D0nJix/GqVyYzULfQH8pDIAA0ENPTDoMP717YXrnVcgk/r8
vM7ttpnnUF5aLiG7tFdT07iZ+9Pj3zH1nX84T+09nRMarsrxO2RCYHpdJvZlH+z93cLsz5mjvsgf
3PGxyd+o9dNzaiuJ4PXqo7yWj9BQertBmn5RBC4rRSSBQu3XH25R2yWIxDK5KjBiG9s39e9hSMBP
gtLz/rEvv9OWH77QrQNhmWldITbyUZ+F28NOWnKfjw2wgpNunu4vN83nDVgYtvxbheuTZKNBFu2x
sr3ulu05AQ1FywCbiYZguAWZdk3UDZHXaGaNuE+v3JD0WD1MPqIllwhle0eTI7MvqwOEi2aWYj3x
K9AnZBBAlBYMpyeXdWSf2pGcDPr6VOnI5kgJXx8Zz88tEEKn3iK2di9kZHDz/BQuQwe1JsY3neBv
+Ok9tTXToM4uUQzvm/PlXV1iZ3bzzjwAc53dy/q62GDuOGQ93k1B3481pzYiLjT4Z7LmZJ7KdrfK
/LhQObRCg1OYcLUvv/oPsuJgfmTWfid3y2i9qS0p9aWa1WBDII+YAQrop+RpYQ57x0l37/Ka0OBY
xn/zivhznak9Kktaow0avnLpuJl9BPiBUNZ0XjVWPE8878GSxgsyEhnUuuiJMdW4RFmgC/ii2D4f
wmoxgxwH5mrB4jm/2L3JerOfIJz6aZDcJEfpwvUSaJUwwCBoR0AXuEAMHUCSpNrgc0ctO5tlFq5y
zBrpJLSO/KQSwise+dCrCrN4lfVuriAvko24/tSOq33yRnr4WWXEqbzox8pSO1Ub0qsGAVoZr2Jg
kY/n+ayZdy9Xyzj8xZs7KCBN5/35ufBirLKx2CtbbaE7iSNvGIA/vX1GrlObVqxCaESk+CEx3ok9
t1l0kEwCTl7W67UEUcbl1cZ7PP8fvF5MH6Ej09TOzSM1FZQYpnPnhC4QtAlfZ0WPfJQHXw8LJyZK
Az9Di9o1IoSArrcbD0cHq8kATfzT67JEv86elPcZ6T/LN5rLRgnB6OT7AwLZQ0Kumw1KxegZJx3j
mElnIO9EF+UP32guG72A6IZUAId0L1+CR8A0Z+hXx7gEYU3NnIutMU6aibe8nxaphPMaxvElrmBR
QSX0zZ3Fi/njs4yFPTSjTTlUqZ60sHCzXWUemMKGCNrigoBkhFXJmT66vkNRpwDgIimFpGT4XI2t
L0tTtOzj/cjeQW6QmyXz1OVszmbxlE7nCyOzFAqERhqJQgyzhIGZMH8hRXEXum2af8x1a+NyBJVD
93POavdm7Xqa1iaRND3przB8OhNlAdcVsOmvzxy4yf+sHdzDlk+cnVmJFVmsWP1dDPwZOdSuj6qk
bOUWpkE3vVMtgdCaAt/X6PdxQHf2hPLJXmepxBMU+5XWjhaaOqjTXo9QqINRnjTt49seQWG8mIGO
ZSOiPYARuiwXKaiJwjgx5BpQs1qprQUypDl5UmES3UzdbceHCE10UymFHoe6KB/D1/BJ/FTxGMC9
Qj+BSah77+N5sH40r01nQOOWjyXES7hWtvEG03tefSrWgv2xAO1ZZR4OOLLWGxHDnhvVRIa9drTZ
q28WFzJbHn/871aYpreJglYYarJfRUcA+ZQJlh1wJktW6MiHx6Ym3th/xCtNalNBk0wFQzNBcrAD
8O/uojNN82IhXJ9B3Yhw/WJtkd8PMD9NUmjUoHEh4TMF14ibm2yVasMv8DA3B8OUYbcrkMHjRdp4
5dZlaj529t7y8+g7U4AURYFSJBWcjaFgrpm8VXH2wT1Kdj3LfRONamjAI8VutHthH63s1dP8yXp9
fUG2MFivUHRhbSVi8NEPotKTUM6L8MbjFFChXvXB4TKxEGYNBBvmX7X5+dh7VlJGV5t1/laGfYl1
j0F1WjsoUblgW1lcZkJqin9eyUCMtkZ9ARK77ygbAigf/wCWsxRKqWFcZ30k41D9+BMz9R0FxlJS
qFRKV6mFqod8jLBtTTAAgTbNeewAI3+HPvvP/L0bqgv0NYB8SrByodIwgPU/tNAfzeFNhDPbeoZ7
UXWA9nVuzHkze2ZsHbJCv8LF4DWVx6sbqMfJGozuD7xfB5fIMLBZs7XyIf8BLwnDwnRmNzJBXVG4
xtdCaUCQ8JZq8c5s9/IigGyP6DzazKR18kI/MkaFfxFGpS+kuozxmDOhCiEzvodnKGYz6XZZK0cd
y3xXBWrZw63VJbOHlWwPum0z8yyWP1SEZ9ANTEJBIwnPGW3fHVTUPjoHI8QX+6udGyB8OOnW45ic
TiQNDdd0VYLc2f2NaRwTkQEwlUMF7fN2ssVWBpR+tSuk4fNP5nscyXt/B+A/xuge+kJpuGsbRwry
YtuzEx3lJt20MN/LtDR5SHy7RbfT5zpYCYPgoty7ldAIez0zua6m70wjG8Tb0dL1hSGDYN+/34vf
GmjXzIwZYZ/n7GR2Ynwm1spR++o6VILe+7BlzD1bwgu9Ky46J33d1KxxOmkyGxy5RZ2veLHNcl7k
yJ3X9shzxNvWq53bwi4t93iAZpkB0e811C3q9QaTvsuvL7AoMVt+p+9Qo59BHbad4YeBXyAwIb9M
Ju38hVsvxBWrn2OCjw3pxMgOBSLxRa7ryA+wAVaNnQOKUZjEJHO2QpEBDxKgzsys/d5mkZFMzCz8
tEtBitA2iS/18O909s6aW3vDfvNMwsdi5vdT6EVe4VVd5WVRpMe1m7rJJb9NlGO5xBPY1VR7XPC5
02Uhn5EqIF36ZIkoktOS3ugSBMVUEU8uEm9QH0/JAv+q8cSieRNM6Pu9C395Rjo2eZyOjVBfrqnD
hNObq3KXl34r3+MN+KhX6Zd3vqDJAKUEu1//BwR+U1txbJb6cLJ8Vf3bQMx6lR1eyOgiSF4d/1iZ
pT0DnYUDySWEDCP/mryFj+1Sp4N8rQeu7VMCaZoJeh5C9wBWrLXzDGYe5tk6lW19W/uVq1Sl0vii
SLw8o5dLeonXy+YZtEYsQ5PVmbEhKilp0lgJa2KIaOiAmtBFZRO0gRDzMNHuo7BJEsgf/PfYRG/K
T9iOZL2Sa7KO0D9JSJea9fXJHm+d3N9jvyjELoxb839I+87m1pUd21/EKubwlZmKlkU5fWHZ29vM
OfPXz6LnvXukFkece6dOrlMlsLvRABpYWEhqvFMgptLfZEtC4VECIqLYBs9+pOr62k7+Nq08Whhh
uKfIbwWOhURkTd/2ApKGb5RNl+qk6OIfTbdfZhK8cYO/rBM6hS6XjTFpr1kCUJmGvvm171n0j9c7
QBgBjiuHbuTwPcj/m6mRW8MzhvJxvbrmHJdOlEeDnDDn4lHqJU60AtFMO6Q9BFGZulfeWPDUmT4y
tee1O7gUoV1LIg6V7yhZiVpIms6IOalEw+hgs4MBALQJVm7OX6pQphXnv2S/r6USB6uwYyoN5SC4
kaKOsZ5adIOMyYS5eKeZZoNF0u97LfM9/yapTLw4T8EDkpdhyW6irkX/SzUKArh6GfA45MAOqYwa
mIKiF3ZZ6Z6KkaUYRaK1duqBiGy0Hi960bpffwCx1VE1UNSQ4AOyWi9fULGi3xVtt2uR94OXVCXr
VaMB9AlOU7S230unLM1wMayckRhy5ACtZJA7BRKScKDMOO5f8mf/FCTq5dK/BiizrGjVAp2Kgqj+
H3nE+aYpQJmtBHnbqEBkFzCaqHdgZM614hU4NeT+RnO36VVlJ4AXLDcCawR+2+b+A3g6xoByLM9j
LJTCSuQT3+/peKbGkdwE4GOaVwPp1JvCppnzyqPdf51O/KTOQ6lWznpBwW/kEq4traTAA0RdwkMO
rI/ofH3DoGLG/ZqgcM+8w7t/MvDqbaaPTbO3KecHw80ff8ECcu125cTzHwOSQZ7D4gt8W3hFL9EX
GlNOL2/85m1bb759c7RXDn3ppTxDPiUB4BA8yX+z39evhwLNsSlQK24fP4UuqyOZPW5Tc34pn+pt
YAnvj5f423BL3OgbgcQSxyQL/aSjoGXACjIpRj8dBz206c6gLqnzuTl7h/PGUIOX39w6apioYDag
g4wBDn38KUs+n2eh8oqIBgsWtcNbFzxOItPLaUm5FK1XcIRm9E0xhrCd4JtMTZWPGrOn3QuNEvFp
FYO0ENncCCdu25RQCl7DEM6xWsRqf5+Pc569MAbKALgf9L32ympn93Oz8VimyHEyA2wvA6QzkfaR
W5mm6GrwXF/WzH1+KM68EZmSpCZIfh8MrTNQMdbS48ou36elCbnELleFHAkBC7k14zSv1RYjVsG5
WWucjTeV7u5pZIcTU7Vq03Iz3bR8K0JQEAXOOTEUEeCgzEo07unxbty/636/CtPnsBFomScTDnLX
eFnAc8C8SX+4rXIStM1lrfXrPld5K+Qu0ZCD9kimIQRv19SGRZHUt22hd4EhPsUWkLHyk+QZwqjS
aJw2Yd6QPf5Box07rfmSO22bvwQoR1ZkBI7Bf9yqulKOXcJmIpbLeagkHb+O8wz0qNYzD3DYTTCs
nPp9QocQSFxzuhSqIO0Ezx0qu2kArOu+2720n4zqcEjdycAATjzaWXtF7r0Tu5VL0gRnXZF52HHP
3cY/27f4kKsYlJCp8YdnvsbhDIxA+WqOj5SnEyZCnNcs+OIt+2ejJULb5SRPMHNQ9txcUOlabWi1
MahT+gSXASvyWInvkdfzYkVe4hnw1jISWSFs/VZpaD6g3C1veafoKdt5xqhGBorlGr8BwyEwReDz
9a0JGOH3tJsLPwBen38ef8e9EyG+g3iLMkC/5zlDeWi4suJSzSWD3WmxHuqh+RMZDQYob9dmjNy3
bRAyCY2WAwoDRmSfcvUkBxnWsDOTP64ZxhhQt1f7D55TP0XTZreb8fVk24khfX6O+ucFIcRa2DCr
MmlYJYEHlIxj5mCNsOSKX/q1N9YUOtDNFx+v/8ntjsFbeuC1eCNb/b5n1E1i1AhWeVvZNB8RZq9s
SkbV1yDozCyK+BQFLD8I1OZvAcj09poXct+AyRy3bh6qeYBdMwZw5iJ1GyCPuhY6LKxbQWKFYTDA
k8PqCWFNGLVVKUXUnEZNn9uPLkb+QTwKP5+snhjdxUbGSlptS7p/zylgSv9HLIna6GIpb6o0ppCA
0GOskY/UXWmKJiKHNRb1pQumsAKY3zn8jYXTvN3PeOiVPMohq5uLa6fONjm7v8Qf7nyvVFRTwe5v
nPnX/Ih0K+qaX1Cvfttqa5ir+0f1vOirDyF0LC5GephifMjLFmPpim/T/PjYb7dbuwBJRX3MoHqi
dhz/unWpthcjdZn5nVC+w6dk67mL+W7dqRksD97xKOKgx+R2WzBBhA/atsfdk1RvnwHGHGp+pPcm
Cxar73xmwV0j9VvcAYVTeBk1I0VQyEdBULeeQHticKEiLTiWavTGavIm0BLdBKmblsCHGij4ZurT
kdcTO9aN4nkTm5/Spy05gt6Yit37qzHkfXlfQXMNNzdr0XimMqSGeFkV0R0XZ5fWwuwf+cl7R/GC
13tM3mqd5EL7K578futneTxuHRDzokAiboY0YyRfybILOth9TOv46b/+F1i7u7oFVsUpsgTCMORO
AZW9PeA8nGc8lEF+KZy3hlXpaCu6lEVvqxHvvxXnwd0pk4xcCQ+IuohX/l3HXxSlfcqEQ3nx5xk8
6HfzEZaiuNWr3d6rNeWptQtefyz0vitMuRVKuGlp6GkUGCB0P7js5cv8is7JpCdbxpq0TYPquWlo
koXei7PgaFFnr4ifc8K3FwhIfHTZSQL6k1mGnBYSNjUnVjJfXdhN5Oypt2NrpaWaNBqSKvpkJIEq
hiqtTn8LcIKjzGJkVmVhIupKtPRLsUB+h4iKGxQY0HTmN5q6ev2VHRWgpUiuLtyx/5H+5Ify0DiB
yQCW67vpzsSkTVgVbTLjg69Ke8GKDqBohhO9JOqrhg5IcJ7RIDkE1ITWXkAWfrEFizXDY7SSh7l/
GSsYq3L1pYSzKYuB4yofX8ocK7NGlDNTVE8ATst6YHqOZzIH/piArLxdO6sF/byWTNbw+lj0SmQp
qotis1roawNcABIEbxiyx6qhiUhS55x8m2nCu6fVm9zIt5wzv1cf68yCAcQOgGoW9o+TRKDXb++k
OGVVwMlRfaE3e+oYuZNJfx4BHBe11G7mmjNsXzMjxLTXFkDu1MGFVRMt0xrjs1BL8ydxbLBNCMA6
+eYqOndpl+Q5aYMnhgS9Jr4uz/ocVLJ1cwGfq+NGZ8FX63fJOst47h0lnX1+vBv3qDzogwK15UTc
ZJr7zdtdaW7MBIOQSG1zGaGZT+iI5XU208r9GKnKpfj4kQ8nAWY/NBntIjjpVjYio1VrW3DYFY7v
+xT7/CkKKyNJSSsM5lrdHozApODpq6v6MmqZ24oqhinl2mS1+vgWu6MTGIqer8Sc91UYQuZ8HFfL
r9ooB+nsr0wFCKBi16JswenwCAZSdnOPz46bSZeNDJz0j7f+99VKGA00lfIMIzKKwDI8Ee233iCH
wETWl34zarzR/i1VWlALvbVLo9GTJ3/LfQ1qojIabXZaiL9zWu90Bu0MKEsNh/i8lkxZ/CTEIsiR
YsI2K5NjPqlK5ClOqNtLpSfOoDM6/zdAn8GEgkeFBLwhO6GWOvIxdnpQrzyj0Q8QZo07IpQweBtT
P9SVJ9FC5Ig0C3waDSALup1Jy6r0nqyUed5emEwtrfLCfNEYumAoWm02sJqSVqgZSlk8DVSFLuy2
yGZKJq9tO2RbB7XcJmtaeh+t44M4BSle+FgRLea3GjMwQyV3XdVetumkTsAAOt0RIyifx+OI8tbk
w9GkarfTiw2zr9YeqvMVuFYZBf3syLQxaEBDxIh/uRUedowstbzfX/xeb95Gg44Mzsr/1hmAz3vk
0cedDxyLrPW6zazm0clgBn6WR5oHQePc3y+RD4ZpyPmpSMrOzSPnbYI2NF/eEb1n/S4/P74ad5Dd
WRTCQAEnjlwqTeIQW7FluimsOvT2iFa1ky15I2/6F3nj24ye6ZQhGSH6sEuH0RQrd4pD6wQ2i6k3
ylqAc7fjqLTzHJJbiC9Q/SK9loBuyjhECOIOR+WcV2q9GZxaKzXe9XYypVa+2m3S3e69d8ZtsAmZ
FSNxZ5+BKoDXlGQ8EdCYIpJg7TYfs3jwJBogIpRtVBDCzgiOI+YbdgBO715bfcIVOAfIxKyORL9L
Of4KlwU09zIMD6zBHH5dWcc2SsO+kTLG3UMqMFm89cai8smoJoZGoW/DsmIgix2XUWNjUoEhuXAG
/vycM72j+rNag7yzT//9QdANlAWBbyIHInaSFyWl6NEYegcobq65H/sP8LnF2qS1Zm+VenKorK19
Ph8O4AyNXx+r5V1aYBY/t9bSMs0zMAJEOD8OTS7JFfZDrtTgbdqG1nDgbQZ11zM4h1dUj0w1QpgE
6go8H+AREdoSkQAC3jihhBpwuDc8hQBI/ft4NaQhI3+fiAQn0S8zLmwAqP6WQU+B/IrTbWXBWon7
Zi92Y7Jul0HmbpWWK6NuxDI+mG2gj3q7cigr20Re0FQa/bKk8PuM7unKnnl/vEt3BEXENv3mpq/u
QCOMmLLV4fdnqI2Ev/oDv+kcNQi1fEUW+ZohRRHBiML1hVQoEOXtv0JD2Ecr7mNtqwjXVYSewI3z
77M/gSkrKrvWebAmYP7/V3sVjnHbCrNKzRzgErikZUx91dsdcqXzTDL88bJyOitK/It+u5I4eUHW
0xKWVBs1urBBRodh6PjDV//gZWWM5nBYn20y37xHKk0EbtEkcVWaYpnoZBE16tOWn79X1jUfNSEC
Ngb+FjEGJ/IkVURMiXU8zM2te3qfnRkt33Qgp43Q5L3tV2LghQt6I4rQiigMB4nPgDrP3uOtZIAQ
kd2uYdbWZBCKoXSSjHEzkEGXoN9Sg0O7tmF3wQmIJ1B6lebcB4eHDHF3gkSiGyphZtXDe1LDa8kC
2m9U1+QsxAM3cojdQlsIy1MigOU+3kv8p+M7nBU/Vap3WMvMz790pwJXKyL2jIoLr8pCrAjQfG/l
Ebx4Hle/TTj2cJoEzFDHb6e1ikxJv1uloljbJ+KO8LlQFfXc7+img/6MlhXe5NCQnT2vvecXLMDN
gRBuUswyppoCCNr6z+ZXrHEY7LUShC3c9xsR8ydcGRlfQFYtogD0Fzd7f+vpndE79IqbXLD91zJ+
Q7ErGREwcyJG0PJu+NxayYuir9FmLApA3IRSLQIniSzoSZHPejSYu1xOZXQfabDHFmvt52d9uPp+
NDAWOZ/i5+uf6Cm3phEkUI8lLEVfMn21AiL6kj2GbTwYgDlbPnPQPj8P6t+NYs3ceo9FrS2GMCbS
mGfdALYbVxdGs2+13H38+0tBBVAigsLzyHUATTBbs6vdSuI06DCPF0o7U8KF6t9aZ1f7rhe88Y0Q
4kiabCy7pIeQQC8MZfd/XAJxGrRUCuXY4tdzPExYzUSJVEDH6loUfFcYQFB0swriLPwo7OI6A1Qe
aMeX00vmCCZjY5be2jSYRTtydSSEYe8nrofRwnrm2CUF5ZZbWPrKni2a3SsZhEnHedB5GGEtLy8S
ZNAa4hXwPzVgwtud/hfTOBcN15W8Wc+v1EwRwwbcilhTaDt76RmwUDRMbt8O+u7y83hpa5IIc59P
RdWHMXqR2FNi8s5uAgZmLTe6tnvzN1ythg/iPJIbrCZyajXcbdZaEVdvJWHnx2pqQXOD49lv/UPm
uC76PPlcPT3eqmVFUwBYAVYKzIyElCmWs6oRhJk5JPPU/G8b6Jd8DaW0JARwAQFsUKiooUngdq+6
vJUiOUc7wqjJ1mgweBn5AFpWK3HEkqG8FkNemqIdYQTQXCJboe2ZiuUfH2/Wkl5dCyBujFf7EtVM
EIAc6U95Yd/+RJtx7VouxSrXQohr4uV9Mw40hNCJGj3VKnfKHfHIbHy9ttdI9dZ2jLgoUYm6uzhA
FmsxO8/OnbVwflkAKEwk5CmRNSWsPmrwwPoOaJWaMGQiVHknmhATPT6Vu7T5bJRB84nqKV4oqOoT
q2jELoorj5tn0b1xevWabQVt0ArMUHs5cTAx7X/y0AO1KGB3HBJRyHwSijDR/tjkGM7kgq99r/qb
fLCGTXfQbDqdKQi/KbPVhuPaad21E/0u9EosoRpj7kUeFckg2X3TBVqNzhggWACRpP+cgMn5+UlA
G5BotS2jKCIAh7IW3d5nQuedvvoAYqfBrBd0Uo4PwE5PJlzgy0ujx6A8V5+enp+Zw/knMALjZw3P
etcJ/rvwOc+NkvJcKyNudtZ5fUoX0ewOITlKtfQiAkRaAKu8OWgGg+P23OggoAW/VVdXvfSa+82y
/z/pxGkLHRtGDQvpL5gF8LY1mVjzHJBgWu8bFE3P5dxDmVlr5Y/FWONaLHHaaEFiGrGGWA8QFfk7
24C9ZG6Ge3x7lmzztRTiSIew4Gm/ghRa1I8zihOTbH0HlJ6PxdwBfMgjJPylVDctlXSQU2POMQYQ
7fvndi8kOuoip+8VG/pbrCJfq9eLIrxa3MQNJSQQxmMyAJJkicrZ3pPy/AWAzUdvRK+ejnB9RiYM
WHG3TcWnnJlByYUWFuiHbTBYN/sL2Kavn382l88L8scrjleYnd7dN4I6FkPjkE8XSLpCDLEQhVju
/zvEe/ulKJaQppKtGcM52PNRgJiZfxoZ1D4x7Co11D9/YqD3QdNT2YXRoBhX65EhQ/039jeg3b3q
g3X2p7B+fr5Xbd6y8UERhAPjLS/Ak986cY71k3xMkQSqDfZU7Ab0Fbq5FZjBa+WYtVWrvuP9ySxO
24RHYOL0XAfq2lnRovmq3W3a1UcQWhQNaR5PCT6COyY7DtCG5Jzu44uyLyHNN4Nt+UStyVxyyBzD
0YiO0HML0NjtwotezmW6K9Ee+1ZrmTM5Pa+Olb4pemNFJ+7wEPMluRZFXHm2pzgxlXLeRTVtcoTX
zAk0prSUjx8JbKEImTzkLmXTB1X0441dimyuBROH28mAt3JTAfq6XWjgXqAvJNqsmZoFIcAScCxw
2SggQY9uNzIb+DHqmo52t4pg1Jb3x4P7PK4wOSwYGoGfo0ycGHoAgCW4lRKEcslNmTCAYpZVmUlP
O0NVKlVwov2o8rL58njnFnzTrTzSN4mZFDICP7i8lTRnYdI7exxNXMKZMg2Yf3v8wl92iDaPEf0l
iaWv5ebusAoKfl9CCUbmgaBDRoXQUK8RxbYNJICeAo3WPGv+o3I4c/5noA2VObBWsFkxsgv+CcAu
DgEXauFzJodIG3gDK4Ekqu3dJjH3oojGbSXQ5Ddjupxre0XYrPi39x49Q1AZYDFmSmoSAisyGZPm
Ld+7CmZPeZYpjStucD6lBwJ+X2NXz7mSKnq+HiFgK6jdiu9bKJvi67n56SsjZ4S81q1KNgUTVYkQ
DC5gDGbntjGSLLHRWrXWPB0FkzM/MFhQnwfMjvqhS+xGG6y5L0rM19g/fyOlu3Ui0SP+snSIZEBe
xnk+pWE+uMKxQxUVLCHMcw2oEUD8jJUiJZqoyfAsRVrng3ml303xM1OZzaTVcas3pTkhqjwGjK8B
rPj4It2bdmwS9Fji594dRiSUuI4igIKQ/ne5LkeTdfk9Ntsg/XwsZLZjd8sXEMNCX2e8JXESMteM
AhPFg5sNDKXmWajJHh3qIjqycq/ZKdFay8SiXgGYIQNABeg6Pf//K73Khrjr0zYaMBgzizZcPcWf
YxBlK0Zvce+upBB7Nyicl0hMib2LW37n9by/LbggMHOhUc6Pd5C/j1vm9j2BU2j4QqC1CFlyS2dV
2GALxU7vTAz/3rAWa9GWd6FMDP5+g7aYwx89cugNEH3jMbf83WvsjKby0Zq+UxityVi9mf0En4Kk
1a2Dv3fGOTRnyrPH37qQQ7n9VuK4OX7geLHAxYvYQM3BTMCI6uDt/eIUs6wql7bnPzf7NeKquzYk
2OObLSK8qVdGXCiCj8elin1If+TeueMcOTsK4KlPnwoGl/vxQhfP/+pMCM+axzIDOrJkcKUuHPEa
HSojb7vKEeVQWDGUv1fk7gpJAGyDgUHEPSUWV7FZk/phNbi50W8ak7WyJ0an/ojn+XSzn3wnmplV
248XuHhvr4QSC+yoQUSTawYPR/XeNvK4UCuqnN9VdSCoQc75ahyjVfqx0CUPh3P8Z6nEMyLNs1rO
AiyV7XNjsIUGUw+GY2X3uVlleLwYrKd2vUGla1Zj+Tz/JZgsjzDtIAgeBytNC82RxWySMTdkql8x
hv/D9fhHzBz5XhmnEoiOpG2KwZWVpzF/ihVZ6+hN6Kms9O2/d1mgSsyZWnWH88/eaRBGsogw98C7
K8StTD02ZlofYkPa9lNFkxpebUKLLUMdxtgRhklrPLOlW6vKfB2oWZ1nnursXak/S8mhPn3qhx22
fE5pIr8Woy7FUkB9/vNxhHozFdVlMYerlHqGH1l1e2oiV+b1sXdSQ2o1OTZzXYi3USurDaa3KP92
ARy240o+oelUqGR9Q+Hoi8xH502a72LJaIpKk4o1XrJ5n+/PAeBWYLlQ7vu19FfHT3FZ1/EVvIbH
v7GjLbbvIpWogfX4FrHLx/2PGMIFeqKfgZeshhGmTJ5/RZcJwvBzkx5rAfz8kS40KgfM9SDrCXRN
gELIPADPiD9Syabz40BhPE+4ZeJOY0Nm5Y6v7QHhzUKKL2W2awa3Q+zMx4GWeaZA5ad2WEsjLRtO
zDD5/9tNqP0A1pqOoVt4hTg3o3AXK4eyjN4L5UmJ7MwvthP9zk3PKb2JGttrWz2i6g0l70qF+g8W
zYOsWgCUjhYlcnBiKAfNIOQjzItUDp982M1y+EEfCpHZdWmK+XGPdWBWWlLTrgXOMcWVptWNwkdB
iTeZf6jFJ45u1BgTu0MzzDcpm6wIW/IVgIaicwdvTeaug03GaER2yD3c4E8//6oDh+5ltS0lq/96
vKolQXh0zU9aQIIlnjhQjxJ6mS360R3KUsfjWW2o9oLSkz3l4VHm16z1fRoSU3hkzJlA2ZkHAJOw
DGOcNLzXcaM75ZIVt5d+SM106jS53XDKVimYDRf+KFltPF7lki+6Fks4QZ9pOLDoSKMbsiep3oTl
Wxybj0UsqceVCHI86SQMqHFT4uh29VvfHasKYO/ADBNelWO3ite869K5ATjJoGY+Vw0E4s5ToVeC
kZoa3SYAeDbGa0s6sa0t960dVGv1nHthIrC6iJUZBMusRCL20NwyREFAIz2A939lduwn95GzqhSv
+I17Q3Yrh7xiMvj9Qh9yKDSjSh+T9Fbk2vj8+KDuXzO3QghT3nSJkIwRi9ifZ0uN5T16Q+UjvaIO
C+9liMF8L1oC0nTmlbg1F0rMjHQXcXikDkjty1+IfgbgqQdjonS/Vqmpc/I3NvymxpdU2Erj9zi2
ehFQuuCjJ4aP7KD5E4R/eW9ubcvkwmZ5h811H56mb3utXNuWe/29/V5i7/M+DAWpn2Bx8qdxOjV2
rXeimrO66P/bebpbScQBpL7Q130JSZXkBLITC6UR+68ovGl0RJuZuIKrWEhuQR4cBJLUEjSY7AnF
oqggHhSsLE72XBfYdWFU3Xng0M3Qt+eMtjLZ7Gta7UE4qqBLnac130d+w7Ma2mk7jck+o+wz4Ho1
RZNOsFKQvbdN6FRF8gudK5gzpPwG8Fd+pe9kWRxqdnTbkfEMuSrBXVOglbSLo7+PNX+h9DVbCwxD
m3tj0BhNmEEuZ+RaAgGey1dw0YPGDKafG9J4VoTnSTSK8tiJgRpT58oXNMyJEfJTQZ3QZimGP5Gw
jYLoTyp/S+yJz97F9k3kNKr1zbxZUZAFM3D9mWRbhM9gsPTo8azb8TFrMuJkNFIZbhRBjp+CsQn1
x9vyi2S89ezwf4Cfo8+QhlMi+e8reKU0lnhQuaETgAINGQhPvr6+eO3raff6+vr+/n44fG4u81w4
VCgS7fux/IVjgXzkcZj5XsCoz/txpQFFIIq9wkyCG+xSQGVEazAFs9bSvW+FVrPlQDTOPafWZIsO
Y+RH0aAtpNKTTXRp7cefsvDqlzF3bC50w2TRgH3efkqo+LKYKImIzvkC5E5NaXi+kRnUe22vZnzv
YwGZQ6MW3uAsml9QXr+VxQSRFFatJLr0JnjHnFIbheADhh/Z1UpmYaG4DklowkIHnMSjV5FwliPN
RRyGnYlAVqFntAWH0hvKhH95zJvChCuQEKzCqBeqdxDJYQNxoRG/kb0GUiv1RQEEIlgz99WTe8Q8
HxC6aqOmhOqX6cyN6aprqjArz/WTbduavTEMS42weAyaWfGrCw/C268hLn4w9RlF54XoSmpo5J1e
X8BNELqRrWkl2NYTZJM2q42x94btRigJyYNGM8owYAvw4HzRPsavMjG4V243HTLUK18a4IrP/vmx
Ai9k9m6FEukAOozwBA9K7DsIdD/2R/N4BHXPMdCoeZba17zpwIfJnJo71UHHvp9BLfTJooZjn4Sn
Vv23x5wpzPxBaDnBK0XBMD9C96osEf1xqEW0ILTPe7PaJaG5e2VNxbAm4GqZv6iHxz/jRipWnhDz
mZJW7VowYVUCIHAYioXgidFZLd8r56qzyhjvf7Ph3h5v+0KWCasEeSrIIMCFR5PPiEFpyzykG9yw
FE0KnXLpJ9UTnwZ/771KoRY9B9t4fHks9D4qRa0ITFUz0Ah/ko2M0hBRfTj4slvMEx+NS2GtgVWW
7s2NiDlourLMWagMWe95EgY/8BsFdycyQ4PSOvX11dd4G6QpK75oVSJxUyc6brnEBwnZAKrPXsNs
0EO1jS/MM6vnJhTUzvZrbbO/5o/QFF5BNRwVMCRRUAm7XaXIlCMK4zVWCfhktw00xSi1r0AP9Jm9
olBTM0e//TOaRTelVe97zDia9yC1fJU2nzG6zo50kPkIVgU+gAiUixHwK/PXt/i3wkKzL2aYvY66
r/VbwUn2lNOg0dvTAqc0QCdGrbIHLGrG1YII1RfTKg0pqZLmCQj+6ZIf1+DMdxw/uNUzLx0wh6AF
R8czES1LqOU14OOT3EbnNW7rPVHPhQlmQjRSTnb8EeiT7W9qi3mtzUqVtzmq+oHaWI0V4xC9Zxb7
QIMQwDv06351lk0c5wyBRnMh8mEzQePtcUZyF2ZyEsrApY/o4PmoHMmcdqyh+hgAq3mvj2/hQmoM
W3EljrgjEJcmUxbJbmt0uxq1WlMykAdSFeMzR5d7ZAUz89PqsK8F8PqtXOKm+F4d8BWHZYroZW2c
/BACDNOplfFaOp3VHTzj8UIX7OmMG8ETAm8JJDCI0GiqQrmOkkF2PSvSObvZ4mBN2i5XQrA1MYQD
4+SSQdYUYhAG2oPjnxSwzhWa9P54NXc0aLMGXy+HeJ8mMt4JZd/L7luGxtfAjE+eozz7e3E3EwRk
qgQXiaTm+2r73/zDpHpyCuouIEhQFOQSb9VTRCifJ8Iou82u3IiY9JfolcHrkjWe4z/C0+NlzspH
CgO/NrIXPICOEtneTUdeCSLxQHG50gh5FRYKRTQ/U6dVspiFaHZm8v6XJGI//YYL8smPFFfBdERN
CHwNk9g5PW7PotEzGrsS0s0m7H5hIgiHuJm0XCa0vwbLVjOlmeJmu+gsnll9+o927l8C7qYD5SMz
erMAcU/ZjEk9+zva5FeUfem9IfB4aAC3IygwIoQdFX1fkTqxVAByoz/LDftd/UTPmcE+r3ZSLp0P
ogQgMCQZjzySs7ZNPb6Vmh6jojHh9jn6IzUqsuSJ2gfq9CmtbN6icbqWRuQ4mljsQsFrFaTnVIZW
2VLNMd8V/AVb6UDHWvWB+fVsqq698Bcc3xwK/WuRhCePWkr2WAZilWNzjM78N/O3XaOVXzJQ1zII
56rkhcSEcacgoA06tf8UDvKx+snNZo0XYknFMXr5F3aNRn0SdsCEHvoS0wzMkHGNQTD9xWGfRh0j
UOsdYwCgl1we24qFRBFQeah7gysLBEh4i99apoTuMkpuIJDegIwcsMDJFrYt/GeAqjBAwaBbT4EB
4EBFWmjttv9a65hZeqjefAGxt1nT+MMInkiwNOSqf1IlIzC5r9oSndcDq6cY25RcIqv8t20JcBBz
8QyYErCUkJ1yo1ylzCSBm0+iJ9NjnbJiNtMP1fTm4w2+P1BlHm+LvZVB3IWaze3+VmJZ120BOkJa
KTaIQ/+Uky/ZaQZ0W8EO9EooPf/ajYUE34XCIIuBFwIDLSLCoJGLxZAuYtZNKBjhuK8yPfeEymC5
ltMeL4y/uxNIw4swZBwe+oiiyWIUxua20ThxgktNB6bc0MVWjpxCUSUM6vWoV8/7DkNbifY0YCb+
eRqeBHA4sxdEaZrEWcM37X+2tuSdi0SbLgwq2Pjn3+ozz21FPveVRpen0N+OQ6i2nun5elvrDSZ+
AD9e1UaSqu1rnKhNZ4glAvMUNbDLEG85fwWhc+dMsUq4UMSVM2/Hnc/h26pJs/lFmQWyZ5T1iHkg
EtKIUdFSRhJGpR2whW+U7eitaM6SZHBUADaHJomZ0O5Wc3hh4AQPXDouGj0Yix1iUOdwbOHUAzYZ
ZCKpJdVxdhKUca3Qv3S0wgx7Q9ingJyYhGL2VFX6EbJigN8AJ8GolOepdLwRsgsHUuR9GphtvvGB
aY72k7+J5GOmxFoJeuZeoxk7oLQpUIUvZdxOk1lXqi8+MW2gicUH69uxbHBdCC5+Kn9JfsJynzae
hrRzm7z7qdYJahtr8pZ9yzYCf6LlaWam9Xqzkncc/u2xDt/H8b8aDKY1zGTnBVB53e6xyIcCQgqk
4yKafcL7qQJAMcHotrLw7aJuRr0CUa8eVxyIQoT61CQircdjefbFtNVZxpM1QfH0Ps1+0nmFvJ/n
WsOlErrfuZRTS0Xg1Q6Du53H330PAJmxdgqQaYhnZ2wzEU9yAduLky8nF5DbJo7CMumBpUQnSJIS
c7JbrRtAFM95g6kUuGsIiQtTSKN6ZfvuIxmgVwUQreIxOGeSSePW/RdnX9LcuK40+4sYwXnYAiQ1
y5ZlynZvGO2hOY/g/Ou/pBfvShRDfPcuznFEL1QACKAKVVmZmcTysBzc1zxMMlIJ2SnEkZXLlkA3
lhT4kpFaPfvaZZHR5j75AtM6Xu4QWZbB7TONBWVXlQq+5D0nyVZuC/rqVrAbftVWZuC01ZZVRHF/
ZHGhbnEPUh7NYs4COMaAap0yN6tRJvFoJPWcsDZ0i+dQLmpdHjy/WeOvWACKlaJhbD2Aun4r+lxj
q75G6nDITV3yXctoi2opnLx7W8joVgYyGzzSooxs+mQPy02VBmrIPKeMZGTaQkahO6lQRTMUu5Sy
3q4BKTSjqtBXhscPNAxZaoMuNtzoPUQxHu/M+yQBRmNgT8L3gNoK8hu3J8oL+SCvAf9xhLPu0yQ6
9P94BlU7ymerEO8skHG2VhpYkvskyBbzbEBzMrkgfPIUZ1/iXpSonK+T0IrRRYfq2HffrJRwmymW
JuwUyTSMi+Z4MtW4pXUcw9Nb34mRQ7EaCgfIbyDPcTvyRFEaL0ta7KiLqxLfw3tX2ienWjsWskFY
9Z61P/0uHFaJukQI/ksvc2cbr09UqPB/wGlvbfdSKzbekHuOqB9xebim99JzgMYRP9/W6B9o1pH8
XCk275qgR/sbn/iX9iJbfWcq4U6g4NsQifSsvCa62YJZgBup2oWlS+fe4WOBrgY5dUh1oWh+kXlO
h3vliWOrTrIkbesdFNQNqyfBknfJ2/AueWvtxOHWL01wzikLn+m3MDRZKkDlcQpHEOuI37hdKimF
kmmt6J7D2sjKTn1xSQur81ZuRlX3p+L2Tb4q6o8UCiCSvPf7r5I3VWGlARfUKURIV8gxgHoh3Bd4
jvC5FTemzK2GfquExzi2Qvc5A81EaXHRujaIEFvKSfpGhdQ9Gy9VuClZBMwbDbkfWT2hl5jUwqHe
DtWHZpDOo16wCc5RXxM+3aI9d+F0qTN79Gbyk3tf5pJGTgLZc9QDU+2eKwjrXgLvYDQgtw7Ct6Ig
6TqJ3tqshtMmefCRPofZOlLMwd97la0qb2Jn9t+qt/G4FxnI8GyrgU0JN7bBnlQX/VblC24bknaO
J1poYSpkGrTPmmpLMtH+uPJGa5w42hTpE1CGPq67fq+CKm84pPkuBq40IA23gaZBjsJxdklLM9es
otuBL1U75e9esRDwznhwFJpU4OIRoiG3okwjXvSneTynek4V2WpBgY0vvA1YJxsTYK2YiMFKr2h/
yKqVEFktmEpoasbeVtWp2h9ktjCcObd0M5wxqLtKnsepkXktcz2nPyQyiTSbRWaLIrrPk8y/VGBo
lC2Zj0xdLBdMz5zOG8uT66uOxW5IZM5zIHeUJOg3LHNqMI0oqs1SUqagE4zTBZv3T37Exoj+cdmj
tWPkXr6dbu0NklyWnu9U/JGD5wmH7uB7OmE58BRQjJdyK2I9ARnaVkDQ3Og4jn6/MfQlIuZ7kB5G
Iv3it8UxvzaVMU3CXCzkWvKdTFdaIqKKcVRqsVsVjSbQtmfpnmmx/poJ7bNX8dUuNbzOzJK+I6ov
iO+ZWhu05+PIFAsh+845dwnqPTtC9AuCL1rk0UqiTbZG6/pakDA/cGpXWpdBaBpaSQFlZ9oqZ7Zf
NxbjNmnYmH72EnKXuNwbpR1pgCt/PvbR9/UWFLvHptyxmwLwLXVykau5LPUqGvIcdRUB0iS8aXZ/
wGUVyVR0N6KyRsbwI3pC55Xz2PI9QGi0bMA4PCwgjMokVmmAxRCZ4ceOWhxTwy69naauswi6G46k
foXaAUxCLtot+GOlWkwfBTH491x87fLM9FOBIp4B0PS9BZF3H7tUz4MtTKWEq6ikfPv6ymv8hQfg
XXppMmT5dosLcixziLsiR1QTyelwDdlhyxhQPLFoJWWYUrnL/AVfO36BiZNDnQ+RCNo1kcSdZie4
FBjfgC9jpwQkYs+yhXM7brVHPz9xI4HYlsCp4+eF/qj1l/Zbk7b5sdHpUmJ/Jl5GFgL9OgAjjQxk
014zrUzcTIK4u9PHw9YLD3K/FUrt4Nb7wikG2Wqzj7xfNxSxhcnJ7uvj/TbzQMHbGeAHqE6OuX19
ElclUCytXd/1nVIYuwpDSHH3JG7tJj6AKp4k5Ypf6l253y+3JieHK+51zhUaw3cGP6eRWJNYEtCA
9QGyrB8OSabHMxwncPslATkHwaOs8WhSg87E7e5EW22H6rQWOJLfxqZfD4zwGU+5VovoY0u/n+rO
FF56v0wNSBVO1jIrmNcJWhg6Wbrr1ZPXDLST0Wsm/iCjo/xtGitOISQDxth2r+pPRmUPhw5up2Yk
FXfRUgX3Pm+I1J3EI/GL6x4ctlM5Ua3Kw1Dk4tCpuEPb0SwXacK9KCfX5gaSp5vkSUdJsifsWXIM
9blEa3aONF9HtHRhae7rSuNQwGY7wkXxMabP8ZzvkjLLq9Ap5e88f23KE+OepUShvW95AVHdalOH
jtKZEmrF8tY1EJ1Fa7EWiZhZjz/T3PYbLwzgL1H7gbO53RBRVnStwLeASUFqkTZGDa56KayAy82G
dagVsYkgYen9MmcUUnXgEh5h8tKUaFeJmA/a7SByYl/X13LD+E1bfwhVswMKacATLzQWIuGZDAhA
YyMQAkBuHlOdHLO+cAPIvGBVB/lL7je9BsbGBO8NmZHk3CEYZ4El1Ja+BAueO3CKAoEEFEPH7Ngk
zBLbOg/xCA8dTW2GgxAfoihBr0tVDgt31+hXpsdNE8aQBiEW/k4mKNUt32u6HyHB4RNeCnB5LTiZ
uctZvDYxftarYNXF3cwlShg5PhOIoEPvFCzA7Tf4uLkLn370EoEmKYv2IRrLF+COczvm2vQkGFI9
yUA4VESOnivaUUs7joaxAEhSruG5C6oSGodJsvrvzwbUmcbeJRDhwh3cznfwfWHgDRY5VR+iYfbV
lQrTlzwadjnOY7K0Re+9LFL+aNFB4Rc4oTviBTdrIn/IMEe0qwp2hp4DUkHkYjsIwwsXlBypay0y
PcSqa6HOgQwL0aoLKZfArLgS/dL6kFoRMPZ2zdRvLeylXR1wAQjDRXFpJ4wO/26zodyERDc6qNAY
frsyFdr/82QQ8DmSXa0g7YpWPaJLR5YRadiiNZVnq2iJiWt2/2GJwNAwim8gnXZrlc+UXpJ7JXKM
hJlez9ZGceYGmqSvyHVLpV3jhd7pO8ab6PnlvaUoaDyq00mjh26sjRo8+PPFW/MV74r5IOaQhcma
4MBlOlqo9Th+DmXfidyAf0qHbFgpupvQPm8//uu9iPwF6m5AaIKW4zdGvzp7iuRFeZdXsVMHEbpt
d5JitoUlQzQi//PY0n3rOLbgtanJTcJ1qeFGEosd8YCey827FtuVa73V7wGVgViJbTRhbvOIaqB/
T57CiPRr70ldrEaPZibLDZwxLjNwL416BZPT17iJNERBnDhITzMzEwXSDxGJtf/eAd6YGb/61cIW
ehYnYRslTjKE6FLeyoPpi7sBGkhLuc6ZdxQwzP+Z0TS4FQvP52sdpqSzuBrA6/ymf0BpQzc5DTIf
SIEFdgdul/NwXvii4868W0pEPWjk1sAH8JsUuZqjL3FhUwZ54gBuZiHh/rd32CG0f8InyGSHpg5w
SWuyZ3XnIfexg/9YCr5mnBPA0v8ZwOToKL0aAEOYJk7Jp5AfVo3Y8qI+tR/PcyabggW+MjMJZjw5
A3I/zxLImKjuc92aBclFS09JrtucuGavYrlV0/WC1RnfdGN1chmqOisV2cDktKfv8guk6as6MuX3
jiITvCmptKVW/3l6bHTGV8Am1CcFoPKhCjqxyXuiBw6DKnG4CC/KrvA+4TTSlVuPMm5NwK3qVuyo
nGZLgNLfQGm6l7CLgYXkgYPE4/z2vKCC46FQVMdOXBf+U1h1uQBX7Mk15dWoyAnPV0gmtnUfibQG
D1T2OubhLh4f9RXp4qxU9nmWVRkFb3dy8b2w+Y44gzXfjd9xLTJPnlRtPCXOQSDX1BwIMgy99NFV
UoAj2sjR7UBDye9CGqaCmtqeMnj1KihZrlLfyJTvTo59ye6iDByKfgICGiHu/E+pC7zArLuwjA4N
i7uUZqkKdyErVdqaj7/N7DkHjmokhh5l56YoODFrFKXIi9hBmqHiGlNnRPDAneCeNIO2ewXVbJ1C
zjL2W4rmX7S9Ph7AnXwJnnbS9QAm73WAidIwBhWJ04frWuGBL60DlSTRlnlEkmgEEfkvXbQ7GxT8
Oeomts+IsuNqsNlU/0ru3b9grePqBRShiYJVT86FekAp5n8YJnDQCiqSeAWAEul2K7Xoiu3zcIid
gf8J/vLrcM/5MgnE0g5qs2lttSSNTvCCooVX01J559xjAph2Q40yph0i92jjuhZqmNgUZbRpuk0J
pRhItmgQPXtdGO3cMZdRWwcAGFBOPNtuR1sje84NnRA7Wb8u1F1dQGcMUuYtygZA80o/dRtYFRL/
TSiQJnrvIVvqbgOxw+CIiupmsdGli9FTtUWr21sfvvTAPiRmWXCkXarIz10PeGDhlY/H/viuux0r
55dB24dG7KDk35hereZmkfQuMbDkFmqtKonjJFuXJbfErzPz3hlhhACxjN06INK7tRyXmVtEqoxV
UnlvzToJfGFSPxyVpMgXPPdcgICqpIZiMojc72SDcq3wlHIIcNtLggz2o7q3QiO7oAa05aNiqZYy
61wQ8YqA+yE/BOaa25lxCD6DGiQvDp+gB0ow7LAmFaNu9ar2oAq0grdoMHt/yafdYfJwlq/NTlyn
q/uBGxZ14hQqUYtnTTnU/E63cUC5aJd3q36JU/se4jVaHB0LUGUqEOKTT9gpBRN8f0icvkGCArAj
4rJPEUh2RmrxDZUS/dlHqBRaXG82jGo2DzcLxL8RbsThn9BvXXnhITYTeWNEKKWrGnA1KF/fLj1f
CFxQcxwCJ99otm0PHINQKWeRY8oBbKT+TsgKj/JcEtAa6OSFt+dc7gAiqaDAUZHLQtZiUrWINNeP
FBEqkRwriBq+az1Kf/Ka07aStEq7ahV7p1JnVlAtXeTjxKbOFkYhwjOKEkH8+3bispAAYtTAcquQ
rjgxPjWNAQiC0IqahJZ8Rpn61lR7NPoTL7EVFYqL40Mxt9CDPwio8vl2bDwV6bELLnps8i7V/mt2
CQhGYLuMqRw8zZB9uB0j11dKKCRC6lRuTDlp47EGhBkHYwl8M1M8giE8x40xd6kCQXJrqChqVc8j
KXXifXnmNlBOpSOLJfhIX75KIjL6+MKfSxje2JvsunZImwqifakDEkvflv+NHR0vP8PxOdqr5C0n
EnVY+P/hvWdO/I3diaOBtADTh1BMneYLj4RI3qX+31RbKVkOPo1gJZc6cZUDCLz47sy4nYvh5GYc
WR36iupdllvZkvzYzPm7GdF4E1+9H7hBVl28SVMHFfSxhQAi6HyCXd8Rwf9h3SKTyKw94Nh4BTJU
oxDVrb2+jwON5bDXd+itXI8kmRtQUJ47fHPA7ilPaA5B7pBYTUHpuiXmd7JzGbk83gH3VJjj1r4a
x+T4JQ36kX0DO2AHjhIQzkuoFhMGjUY0RtYfK2buU+BdofjhnNvP02kpNzuXJ76xP3HjLG2kQijG
dSfAuro+Lfd40mQhSIgzF9MHIa0dmCfv8/G858og13antERBX4OCIsC8a9orBB34eIHT2LX8YQW1
zMfGZsKqG1tTtyq3Qaz7mKOu7RohImH17PaXzvtZRM3M5Y9uTE1caaJHctZLmJb0BBU9A2katA03
O9bi3UtK+Rj+aYFfPLhL6e75m+s/+2hadVE8D0GFjxPdC+sMEs8Z5Q/8hR+20Q9gO0NkcuBkyazi
LKoLyZyZGOlmypM7DNunbeMBq8tLJ1UAzi60u46Ki8Hx7J015rnB2whUxZRqo2xVTlY9AD4VbjcC
IhU7EdAJIYKVn4N+nTYWfiK7/Cu+8QpeirpthEckLxNUEI1yCXQ3bpmJ18Sk/zOYyXWV1kLsdwK+
c5gfGt/q8K7haMTZ6JGPAerZJSa3lDSb38X/MTm5scYXMZhnsM6SshdCu+ojIr8DdCws8ozMhPY3
k5vcSaI4lKGRYi/ZqYmeR9CAPtHBXT8+lHPFO1BHolwy0qwDZzZZwpaPcyHK5dS52BkJn3yTHYKO
VAmhUKSHzB4oTtv1mbYASC243RmEDi7dK9OTpTQ4zfNibbx0Tbv+QUkOLaWpPRC92aTrdKD0X3zI
PtscNMARo+bjic87/Svrk+VV67aN0goTL7+YlUNuVIFTfaXShTe3Rm2V9qklJ2ThzSXm0/lLAgV8
gESR2kEv/q3TCyTOh/AhnjMx+I6RyJYyUwXleAg6/eBF1y8MpItVjK6pDW6pMi4BE104ODNwCx1P
RpAbACKL6vsUK6fJcdunfJk4XUNCfQUkTsUOngVgF44v7X+SyO5Dk49Wg7wxVtGhfCoLUN/Ktqpv
0r3wMyQWsmzVLgzW6VKX2txNBmoCJJ1wkaLiMNkWbeg1YhvxiWMIFVpIM+Qvij6F6TAHDUi1hF6c
ecfKoLrFiZZB08ZPMS99KciFaihIC3f9ekjilAC4dEIH++rxhvsVLZheVlh13FewBYzt5KRJPTJV
jVqljooGxs8mJxn3nHjEQG3yIny4BeF/WN5R1pI830ab0reBOh8CWn113YrPTS004ZmHxIzlrYfK
kLiN3sS9/FKIz+Dac3HZ//MSCz7Gb0+Phz7rT6+HPvkkbitFVe3XcN2qCZIqWrRUzQCXOPAlWn+4
cJMWJFu3T0v6yfdkIIjL9HEzaCgM4K6YeLUg6jXX03AHuirV9oZAUAAyg8Z8zqhMFRCAriqClFbx
HayY44akbywRAG/6FTPC9oG8qZWFzzj3aL4Z0iRoRwzr+02HIVW22VuA2v7YG/V5laLb9iv/J6/R
nprYUChd1VR8efwdpHG6d1voajkmWwjyAcDZCgP83UY9RX/f5X9PwYu2UzfJPqDlDuyGlfWPMpNu
E9CvKpujQL0nKlH8uy2awcItMvdclnF/GaOcLpokfrOTV68FHkxRVV8kmSP7fVRsQq0G3V/lSsl7
A168SxWMTTFS0BcldcUgPddDwl/6Sk/eM8mIvQV/MndvgFlCAUu4AmzP74e7Gk0PhIGC91Tm1JUP
0XWWpTSSky9W8cq5KfmOPP4Y456ffAtU+lEkhHwv/psSWBudFtYK0zJHkzR5owcC3gfIX5gaZyhU
KvSExGW8lB+555MHlge89aOINkBTuIVufYfYC5GQ11XmiLGpKqSEWoBqltlaeinRwrkS+hfZLA6l
upOEtZaTqERspi8s9NxrBSJvwMQDrwj+s2kfsdT7vajkdeZwa1U4iCVpQR6zL9DN34OBmdYmv2Gy
leqWWNtDTvIvbeEpMbfzcImKGgDxqHUBl3+7DLLviZqvFJnz+RmBniH5k71WtLCDz8ffeAaaqcOO
AZ0AZD60O+eQp6I08D5mCkwcwUTZ8Fr4BamwmwqkouWCJCraWxQaeUjGlB4dBku5REZNCyVYWvYZ
TwXeLqTPwcukKcLdpFWtQfklxbcHI3O2dbZnztwCyU4QpHxfFtog5+58sIgAQQPiI1WDd7xd4rLx
QSei9BmepAhMEALsyoSoKVWOhQtNFi1FrE2WgrKZ1wUartC0g0gUzZfT1wUyYJxQ83zmtHwODbai
14hYC/I6V9yecFnaE62RPAtootfW8NzV0CzC9OZiIxwufGyEHjp0oCfOrhGK0MXJxxhcl39DOYn7
TjtAm8xUdFFIEsrMNwgCqBb9jUP7VTVQ0jRd6BOIphsphr8q3CaKTEA8UqC5utgbwE9X1+HekAKA
vlPIjL3X/OC/ax20tynvs5YRGZIDcBxaJuy9NuYNYoitf3FzUbmUKWuYnWic7EhNmuvW4z0+59AA
sRh1j0QB4NspC2UM8Y3SNfLcyXwaqpaQY40HM0M3Q55SrvgUPzAcbiuCAuG5hR57LVD1s30vbBU4
W0CoQ5B0gf/z8ajmgmQ0UmE8qGsgFpQnGZERs15CL8dzDDlfaRYkwEF+dlS1VefTauttWrPVXDDb
W4O0kAX+TTrd3uwQP0BbJSJ0cNej5nC784vak/WoSwPHfP/TW+nmMJjVBoxJ4EPDQpCnUZ99VAf3
TR1kEV+E0DP0mk5065LW3O9HIq0GVDEfSFhBde8EEZrzOaXnHPz/KUSsttstPS89Ku6dH07NKKeE
igzGPnV+4HxOCslw3Veh+EhbD11Jm8h/9ruF6Ofe6d2akW6XxnczRUd9zH2tecXy4iMDVhb8pjQZ
dlKypP42k5W7tTa5grysgPeJYM1rzZ7mGw08Ouxfvj8cDlCqoZufL1TWum1HyX74Fz0rCxDamZNx
a38S6gnICrf8aN9UV1VADvbnmIhGilJ+fn7jkQ5UEVWhJYbWpF647O/v+lvTk0hPFyNdi0bTmmvL
+T8heooUdcHGfTR5a2Oyzz0v9xJcK+4rYPdFjf7QJerCGfcJC2gYRol6rBkokw/ItZ0L4cuMe00g
1vSDZGazPaKh6PsAETfFXKpI3idMRmsIj8eKODoYJmvGF6rXSGXNvYIRgnTVBryhpOeOWvFZqW+t
shD9zn6hsZcRvmrsuZ2EIK5YygPXN7CmgJCBrRLtIvXZ0jV4n+Ey+LGFfuxhwd8pbVw/tECppRwH
bv7ISlb6XidbaFgBVbBgae4CwbrIijayEeC1dXuy1aLVNda53GuH8lIHAjwmEcYOBTrrH9/sc1fI
taHJukkMMqhBDkOgRccDTiKNzBOpAxcf/xXHixnZJXOTG4uxWmZuaXCjDEz00kLpisMJxiP7S6Dg
cqRbdbfwWp47VohLAZlB0AT44mQlS6mQ4kHGBGMDHAQcGt7xeH+8hjN7D1GgMBYtoJKAmtztx8pj
VtVikHhOrJZvZVDuC7QzED9IrMd2Zk4UGqaAZsZ08O74rZRfPal0LWzDZkAHccqyregJT64SvRtp
8CmBl7VIGhuMvwvHaib8Gpu0/mNz8sE6ufN9SUcz6cEGLWVoegR/oMT8syGrDYGzhTaae4zxsD0v
hLy/zTMTx39jenJdCSXKqlUL0+/vPL2o1qWlPWj0FGLa9sawMITP1/H+R9Kh9Ei6k02V1CatVkgV
svUuN81/C+nZmd17M6JxI1x9AI2TjFCpCs8JAmOtDq7VKPy+6AQzKSvK2FIX+6w5XDLj0wpYzCny
IRRyMOYknudEyOSLVlArVNXXUbUD1G7hGphzrqAiEQBeAYQJle/J1ETILledjHbdelvolHlYUImk
Ouk24VP1nJqKS5lLqhgO1kM1DgJ0LhhL5b9tUZLsAzXAx1t9BvUBPOHVeCbeAzh9oSg40XPM2hLe
D6FMQ1s6dP9AjuBRdyHGHKPX6U67NjZ+iKvv2nmlEjXMQK/ysCpemj0v7P4qyCYphz5fiGJmQGqY
mIguJwVN2qPg5a0trqv4pIhif6xtHgYiCFb//b27xEhQfbdraQn8Ohe13dibJNZD11caPoC9Ntw0
1U7QnGjnNza61yGHFbhrJAmCARD32AR+z5TkXRM8Cfx7YmzEatdaPFBs3FZLLU3hzC7dR662EPf8
viLvVv9qRSZvi96PBxd05L4DusKCGDYqH2CgIQgvv70tPQp/xNCsSGX9vD492S97bhUf6flkvh92
67P8GTxBHJSuXetbM0eJxnXx9ngrzh+N/4xvyp6fSlo+QI7ad0TQTKM34I2hJxSa1CoNtW2obLIt
FKeQjtiIZnzq1UPxijaN7m/1wqW0Rze1//x4QDNZp5stpEz8DRIkQdAyfFJFP1Tuh8BBCNJYS25u
tpXhKJmdMdJKSEDxpVkCfJibkqkZP6V+0BuPxO5iU++MjwUsBFl7PNTRYzllMed7tStSPvEho6lv
wRaxGt7E54Dy7y14oVwXmrn8womdc4XXFiduqU9FI6n8zHe0co128p7ZsZn2f5CfB7nd/7LcqEZI
IxG6hpzm7YmtkeZtlB7LXci2lFAxMeVzefSBeDSs9hiT1NT8JzQ/aOFqsMBLGA/UeF0YwxiG3Z0R
aJgCkT/ifX4z81c3VN2rZWJkNT55tRpUsB7w0jb0/rYeLUQkedNwgyr7SnQ1EvOMKkt1yZkM3y+8
G6pkiG/giia3ltKoTRqnsN+vFFL8ywDHIhnQeJRG9oLfn70hsdhI+KBJbdRAu13vZvA9bKfedxIu
sT12iQYrcX1AX05isAtVGd6eBhI4qj4Ae/Y4k9dAonJZWPC5mO56EJO4eMgN3u+SwXdq7QxmD0Nf
C+Fe74iemf0p8k99z0whC0wZpbmNiCe+ir7Vx2OYqciCsHhkr1HhLkbFpNuFiPJBiIcKY0A91E5i
U6jIh0TTY3p0HCexI7Du+iPr+5KI4fwXGNPJaNgD3Hza1twxRQdbg4obj0KTCZ0KHHXXq8ay/ir0
O/tcUp2d9VEIcv6fvckXD0D8X3QK7NVbs9uXr+lzZFV7bZ0dVNP/W66l47DlVkfwI+Q0BiV6/emB
r3zpk8+dMfQYQdIA71W0gk3OeemVtZjELHC45hzzZnDSSkvIiOhtNeOYRHvvm9tKS5jx2Sj32urE
+wW+EnZlA6u+RO33Pwf/a9StRH/I6Aff8TJPNz3VwJarBtYzoKikh/YBPTpHHe3/JXHO/dtuSaRr
7nYF4FpRZASdo5zs7cYz8qgyEqAvnSBf+dVrWe9S8UOTdn6XLWG9ZhLbIxEe0vnQpQRN1rQ9OIIw
0xBLPNJ7rRVA6r0/BARUIPQIDReFCv+L78TFAlbkEdt5JxVqlElRShEXOFntWYr85WlEEq0coHbD
sGv1GdDOgFlc9q8qfop9Epo+5C5UmaIFPTaWHt8zr3ysroJcL/q08dKfrDNqYUUReGhSNaqVGq8F
/tSCwFdZcGDj3TzxHcDLIRMDA4ICfrzbr9lBYECKeyl0mmrLSbQC8avV+8/68P34vhp/Z2IHmBV0
UgI3DQ3ZaUVdlIEBrhQudqI6NzvwASLhI9eb4FBK60BEB4Qcmo8tzqwfSK4hjwHCYOAF+em9IUAS
JOoAtxfpU7Xt7SXdmbnNeWNgcgOXLOzdtIaB7DjsUlP8AXlOSRDvEcM0XpdJNucnNDKXQW8DyfbJ
pypShACVDHsy+hnYG1pu02ELfZfHy/bLPj/9UqO0MO520BShA+x2RwhJUoqsCBPnwiygxCpTIyEo
j5t9QYQ93tQDeWkALX9OoUSQplZ1gQL69rx+PIrRyKNBTF6cPlBOXlNjEKCDseShgyLd52MLM6s5
Eg5hYyA2HRtzbqfZirUmtAyNvUIHxz1sggCUusXJW9iFMxMZCe4Qq4A+AyoK4zCuYrMydeO8zzCR
skkuGl/ptlCWS00XcxHYjZXJZBpDkH25GmFKxlPTbKW9G0DQNXmPhUOfvUvDCnhgwpZisfsKIHqa
ruY28Yl1KZf+kPtovqCRBvHtf2w4heCE8V4FhvfQZrHZfeYSQYQLAWWkPZCHmIYeZRYY0IdEryaQ
9zVkOMLope8+SkjegqIj909L7/G7PYILEYbQxjISNYIx//bjNZoYF5mapU7Qh9AcisEF4q3QaBPQ
OBIXNsrdRTyxNfmEMrhsO4gjp47ANDNsDLBN2QlrVoHbmTX/9Xjz3+1KGEMQPaYlDXRuGJOrJEu1
nmkBQEINLiuv+WxK9v3Ywn1RcDQxoh/QpI9c/7RUmQtx2AhCA7Ai0BU+akLN+7vg0lCxvWdxt+OW
NuNdTA6YA44XcBZgXgZGffKtpLwIgyiWc9TAcWFtGpMDKByQcJVoq4G2JoLhxzO8f/pPLE6+GIrx
ahdxUu6g42f36ZFg1dCA/oR2Q4beoqeafK9p9GUuItBnvt6Y9INTA2/KyJx5uy2zwA2i0AsKB68b
84+xczkwghNPNP9WKyM0v5fqDXfHDhMFokJHYhmIODw2bu15QabqbtcWjrzKUOwGtbPiU7R95z/d
Qkb5LracWJq83MPEQJpRg6U6+I5V81zz5NwvsX8sTWdc3qsrWQk5MW1GIwmRe5rKa9Ugju6ap8f7
Y8nM1IWpXCSWrgCKJAtqql6IRLRhRWBV/1Beg8B+bOw+GBlXDk13KDLouLB+vfrVpBAnKhGOR4Ht
r/7R/9jJH4Md683fZnWG8ldj/Q/mRjJ6HiIiMuhrJ5NTId5Y5QBfOgC/amQX/C0ym8nmG2i8zp6p
giB+IU69z2thgrCE+0REIImL5far8a6cs8BrSwfVtZ6Aly6PbR4Un08aslbolpVfofyWmZoLDupz
xb3EP8NSRHmfd56MYbJzmiAZ8ASsSgccDLV3gEpsnpDKpzQHUKBTzMeLPHejXc94ssa5pjVuYXSl
U9reOt7FS99w7hq5/v3JjckzX5cylZVOEWxwrol5sPWC8Oyji8y19Ky9lkubdAy5b6K6yfpNbkyF
RZGYeXXppMZBUVfNOydi94TJqXC3BgN2liylAhe3zSRGCbVciSoJ20bKDgJnDgkwqG/on0zs8CsX
idw8ZUlNEghqpkAHEoGLqPQBqIyyeGTuoiVMHohiNGIgaYPIeuJzqzYCDJFLmCN4L0lnxmBA0EBX
79KqXYftabCWauz3sHl4QX6klgAyG2f/N5NzdScghu9BTOIypyvfQbMuOvGbgpRkMmLVw6NOtEO6
a1sybHVb+j/Srqu3caXJ/iICzOG1mURFSzIt2S+E7Rkz58xfv4f+sDsSxRWBXcwNg2vcKXaqrq46
dQ4SRc9370w8gw5Z+CMwafFoEZ2cFZpuuCBSlNLO6msAthBNbM5xRmR+wc7MlSHSoAyFVh0imgc+
ICD+YplJ48oOgtPArcArXOywkcDW2S1UZx5ZFjCfeE2iLjPKv8jTexc5kbymkDu3aR18aMYXcEaS
4a59+3UXQFOHfK5ZZF9UMNKSxHQPiarqp3Pxd3PNiRaSdmHgc/EHPge5KBqgSnj8yfkd8l4RnFas
QPqgerFBGXGuJ1t/I3U/WNlVRGpzUDZhZQnDioVUIPLtlMbv5Z/oWoQLzuQxHfk7N/8+ZnK03cEP
mraQK1yq4I7YfLV6A6wrGQyQeBFUPAjUOUGmrUsEjV3aZil1M+PLoMaIPYBAEw2v9CREYcpMbKis
r+1CpKAvoHBgIAItxdIox0tm4sBEwB3xKh7hhgjw7i+hoo05p6ZGM0NBmBXFguHT8k2lIWWsB+Bw
XkFZRJKIO+h8a+ZAVIPDAX0jzafcXjwQMvGbGlTZ3vvzs/ZIPQ2uBjR5saMa6PjvyVWBx3xQSzHb
gSKRiCeH0nuzKXTuO9SkVYRmNtcEh0OfqW2+HVitTXWGO0SgTqRXUqK14QaI8NrsGS0r/zjgadLB
lR2kujP8Cdlh4SL/pTK/n8P7b53MYRyFaci4dGeX6ODFOa20D1QNRuTAgCZOX39NNtleUM+Rikji
z/OJeiThmEzUZJsiy+jLaT50eLJ+ROqu15GzBKe09jUmT193Cvm4+OT9UzAZ1Vb3l88F+49wbNhH
zziyeiik4/k1SUpRCt8lci50CNPaiITQXIsBPwwLNNC6hqsJUPh08GvB7Dil0ym/tTo5HTGnVDIv
KJ1ddfteQHwWgbtJWcXo7Hw+v9zjObwf3yRKY4WB5/0S4zNiYhy0j14F85k+oF+sAvxCV7fIUn+x
yGDHpqIWBDzoaBzeqPDWZClP/diQMpnr8Vtvrj+Q/3RizjgduOCTLXfhwcg+rE4RTHnwR7laYcO5
f9ASrx1RNtD0Rd7Uxxv/fjImpxIqohw0jfABbv6HAVsxhPT4bVjzYDZ+D4NsBH5G7tKtP3u+0PgP
RwgAOjhTx6+6GTbluylLMxSGTZhvwzu/fFjUd2UFhkiyz09OAhrWOTh7jkQmGHgp4NOe74FHVNA4
72B8QjpyFDWY7nHB9RV2kN3ehvk+IjtIxr6Ga5ec/vJ/zJMVnU00DAoq+8Xv/6x+1EJdKso/tm+N
XwBoEmgpRiabKVkGBUJR3onj3n7bXA87f/PFGfn+gFKVT07ZxjTNvX7uyXr9WVp7ex1BIAmg3+OS
guq4vA+n7uYrJsvPRBWbOmyEeWDVpriA9YWktb9w4uYOHJYTVA+jTjBw4ferDehBJoFnqbf9QXdK
SY8YRX++no8B1lhL/2dhcqSL0klFr8jBThaDJAfCYxyHgxuaLiNpAtQNxH5Jkk54jB3vTU5OLtMH
nQL+yB6UYW+7HYoFKdn0x+t19+Gph9d894orXgOT9Kkj1kAsx3LJK7exYtUkRNftlCG2t8ZtR5SX
1Tkgaz3Zo0PW/knUP9rzyZnzrByHRg/0ZaJHdJoh5KmxQBvjsLUgvW6FYzB8ZLzux/LCMs/aAcMh
3g6Ay0IB/X6ZA2cYgng8Uxly4WPqU0ZwRYsAUFQ/z0c0t2vHwjr6aAD0ApvYvaXM4bKmV8IeTdNK
SwQBXYMi25IGGdD/l6Ep7XzZYu6i8ZAq8bvDbioa/DHX5yZmZ+3fWKaUvsjxlFnNB70thVCKdLcx
HgZMeHGzpVrdwqRNAcZNLbgKbtPervkOD6wE5zBJB/QdedbzEc0d95vVeSDprdKe6iUYclq8qRTU
+dMljvu5sUC1DiEuXOfYVnS/AWqZ5VM6Knq7AZMpEwE86u4hUPJ8HL9g6KlzvLUyCYRaqWvZPIEV
pIogHo/HyXV3oPWD8ZKtGnLqNqdTo743+vsnz5JPmmjoz3j+CbOx4O0nTFwnsBONwxfYgJl2BXkU
6IbBKWMYhxOuKhOMMtwxIdtPPdXOK+AoInXBdcwtJdLvCtp4WBn4hsmR7lm0D/7u/7oDSDxNiBwu
8EzMr+Q/C6Nnv4kEIOskukGHAZYhMAueJrpvGbOE0PtfVvKflanDEGJWKiNY8YNVTN526YhOOFgn
kGj69ql9+eYJWOMI5Fq0PaK9cS7Rg7HgHxeG+kuecjNUqQ0UmpbxEdXoH5W/gh25xvP9MmcCRTy8
/f7Dtzw5F0zT5bXk9jgXaOEuE8FwctnKlSW8+MxLGsVCYHpA/420BhqF7lctCgOeq9lmAN6lAsFM
CpQtOtA1K9wRfctCi7pYS5+ZulpqLpvJbt4ZnlbXRk4dUahgmCOFZ4qffrgpP+iXvAHJjZlDMvwl
/Xo+pXOhBYJEemzZxKX2G0nerBrNFEHFpeVgxwAx9YnOAxQQ1Ce8kz/CYCF7M07b1OHADhr60YdK
45F8P61Jnyd52bKDLYMEsI7ONZNpGUfoKxUcFS5bx/lSz87sY+/W5GQlgypJ07jkBjz2Nj1IXgEX
gi76B6e9Gq5N4ho8k4Rbwgz9bvWHgaI2JCJDgZ6GaS6gZZMQ0tbyYA+hoURG3tEExJtazF18kBrS
27qG4NMSSmum/sCM/Nj/Y3W8im+W0q0hOK/kzmA3oCcSSdLoABFLvNrUP4yqxC/+CwMegPjqsKvn
e2h2XW8MT9xoETU5zWYwzCov/pphSRS+0+m7x5nFGqyTz43NBaa3o5xsolRywH2YjMbcY0u5RPib
pWbUHZewJdwYVD8u4qgdO4rMCNNqR4juWjfmhMHe7Up1YyCLtGpec5vSTXQxqr5BazajfveG/nmM
4SLqVWb+BHq9OS5cUrMDBuXGqNCHgzptsGVyh/NbRRlsZOo52ahWnKcm6mJlZXYRb8xM57VMa17p
YSYBOdChz0kLR5AQRZWVt4pdOiKzT2SQRdKjlDhyMdJ4Nd9s1rJmfCDLPNpmiGVR+snVXw9fH5A2
/Th8WdbJAsOK4VKLuOTHG18CmA0lM+ToUEaVJy+pvK6Tugb3rE0PrE0JmSpwS17uUboPGxDpdhTf
UQ8cdYruh5ZCxykv6qC1EdHgJhZV5YvZ4CYmycH6m6y+L5AQB35u1FY8r2yHeKvPNbjajpLmXp6f
lZn8y/2nTGYZCINMitywtd84wh3AAEIYAw84QIhiE0hpi7bMyzt65Pbl4XzMl3CqjzimyUyM9/nN
IsuUFCd9CPOyfe1/QACgHhgCmnRwZpKTuP2+8AeRvO/3YNcm3scPqvXPxz+/2v9WYuIRh5AvxbDC
SmT9Ja4OubRQK5/ZxffzO/F8FUjEJJfHADOt0BrjavDqMHZfVS550aEfZm3X6mr1R9aVBZc74+zv
LU+Oq1zTrVSkUYvAsgT/FI0Xqaa4WgwB2QhsLhJEACLTYw6F8BIlmzhb7DZ+dI/3HzC5WYdKpoc2
xNxy5BruP1CM8bRXbmVZhNdMnTbW2foMj7gUZc7EZnd2H8JMb+hCZrS7aRCagewrMl7/noKL7pC1
6ukr6mWFZtnn+2gmuX9vdPJUiikpiNkURltVqInWaR+7r+b8Gh5f07VlmYJ+iZC8TghtvCM4JDUz
luBBv7gUmc5cSvcfMnkw9UKbpP6vb8n18Ti3+sdH9aoQKAHj5SSqr4F2MpMNibfbd2h97uHDCdAH
eDuZfxa24NLp/t2iN6ebVeo8TRNsfmr1dgXpRY7YSlQNy9Gqjaed/kr6VpfQ5Q9lNHt9VLTjwule
/IDx+N98QN01fRx7WBV2V2mgI0N0h/sDk+ATqyNmtnqBgMBF19eYgWh39MyFF/TjzXy/GBP31vey
EDcU7HtoL3TajZzZDPhNnEQN8oV35CPx3L0r/e0dvxlrICt1p4yuNNdjlPR2vH6wdNZ60Zn1XmVx
kWhLm35xeifODYz2WQ09ldYGKkEwGM3yzi5pxrgA78oT4E7bbazBca/R0X/5A3VP8bTU1z+TRr6f
4ombk0KH8n12PO0gNdiMQAWgFeh1scVChxv42s2ot/FyudSaDAoJnevJqHgL5fRDRgBRx9KvVgvL
/kujdR8Z3n/UxPWFSZy7RTN+1K7VD8g14m5H+vNkfhM4Pv8FPt/Fbl9iBP19Njyx+7tHbvbAoHhU
HI52QaK4i4lWbXeGhF5bRzudutOWUEdsBaDs8C5dOGoLO/3XKd9YdkCv44Q0LHOga0e+yuizdONX
kPwJByNtWP25v52BTdzN8BTuVhRl6sUZ7BXaNf/ccVvEg8RsDZToXjDEs2toC4s682a7NzmN2sBD
SoURTGaas3NMwfDXzoo/OJt+yW8+ZjHuLU3cVhT/9w029mrtds0WbMaHQ6LFqkucrfmClFsikj2n
n7GNNktqQUtLOXFaldKVqTKeKDE2q9J00HEfF2o0WFS4dFvNlKHuRzqJv0LZybJCga3e1AKfXHFF
5cRA+QkDtU4vkvotn99T+DHN/jmC3mCzsG250T08nBjQYnMQJhIF8I7d3xByH5VBkCBK4neba43U
Zq4ap3B3kl/9VjU9ZHSOlmdUG+6EqgWkMcEbrCbH8bJaycOI2VsEcs5ARjAnN580Wf3c9eWiCvBJ
/ZGHUpi6gysnljQAP+oY32SPFN1ZxVtgYSpml/3G7GTZ0RoY5zGHpQBHlSaqmfwe+5nq5CbE3p4f
3l8U1bNJn6x6CmG/qFFwbwikPzYQfkGZBME/q34l6ALF0uNvZvNaYBdYONX7Pauh+At1HdSJWKN4
2144wHhpkAU15G9RkRNrXWrjPdgLax0kQdoRbQLsjtqK/dIkjXP/7MsnNx4beWzH83ELaVl2X4e0
TTHcUn1+/k2GrTgC2qFTM62I5E6S+4o8hk3ISEljxIJslIPTL+nDHog0dHXo6GFZJSiebdyvVb7Y
Pva4FyD1RyuiBIlB9FlN60tDzpYNZB9RKqEjLagqq3aoQqWdeA+VJpLQUqQ93xLMGB/fT+ydxWmh
KU8apg28pLc1iiXh3wAqNVA5P1IaNuOCqUfvem9qEqr34KkKIRnaI1SnTeGw2cjqZgcuLMQsnpYv
nKpxKz+MC3VZeJgx/zVF2DFNWhVNh3GBg9zPCfpdtYXTNIOexHjgvEaYqAIuw0nO2y/R7dcPKMSC
XmNsuv/4cFegJRjIpT/INdmrx2FJL2rGRwE5P6q5geAVQrzT+pOCml0XVO6AOaz1FoCxr8NpWIla
aQDnm1pEtQO9JT+BuhTvzdzCQNPzaIwATRDaFqZ9zE6IFwVVC70d1Ou+1TNJBDXRvqwA6QL5q1R9
g7CBJNlSUvHxnrg3OwkzG5b1WD+HWWROdfzpFILMbQAJIuv57nzkUhDuDU1CxyAvpMZDt7r9hiRb
oh2QDwk3ryDLQ8+fsinVr9I8+HqpMsg2RiCXPlhbnd2sfc0G57Bpp4a4asz1ujH3uXGuVPy1To0z
TWjSo/d2Ccgyt71BcYR02dhlDPKR++tTrCBClAneAH3jc7LJc1vxjbD1Frb4zEMDk3JjZnTLN9El
w5e5UrTYbuy6PuZQOjK/I2Lq+n4sVP2cI11dVcbqvPoMtch8viBzrhD5QLhiHmJh2O/3ptk8i7OY
SwbbdVy1Ug4OBzxasKG4GO2Q8oKxmYcDpBtY6IVDJgxMicLk9a44AaqQKeoCyZbaZCDJwxag8Hg4
SeoXanQXGavoEGqH7ElhLmGhxq019VW3xieLyTplUdQRErxutBLfMhHBjoQsL/tTwm0VOQKQapF4
Ys7v39qcrCzkm5XGjTFgZtuhhTdbSZLqUyBBLjjSoxp6yaXj8wWd8yBoQIIgzUhqhqfIJNBh2iRq
uIhpbOkClw9e49TIeY1Xdo3txBbu9Of2Zmb1ztwk2KmLmMrdjm5sfh1o6IkD8SYTq1T54nqmUy2w
aszs1jtj489vDgofDUIVlRgbr0qU0SdaXlzzQ+Uu1Olm5xCRwYjkRckWjcn3dpSmEgM5rVq7o6Hj
KQrhTm6hz+A5vaDXeUFZbRAzhAeNdVx7iinwPbV0jY87Y7JbcVAgmwB+tRFRO7nGgVAVIcekNLbf
aXRgCtnIZEmt4wt7Sr/yL64l8dfzlRRnIoc7k5NRx77IZI0DkzxtZsV7/UUxX7yvZv6GTgiTa35I
fMbyuncay9xpQrbLk2MGMtvE7JRd5LzF/aECnFIA8e3fUKlA+rqWO7Xrd6lz4vF/Q90RImc0Fk84
9h+gLhA7wxu0GGpFuerLZpSYdUba87DmUJWs/gSgzl0ntJpXFy/6FoXvpD2Jtcq1llBCz96Bvo3e
SZa/zoMGHCeVCnZXsd8+n5ZHVkIBVAMsnBWamtDbJ0z8RtPVqJEUKJnw2WY4l4xKGTV/CPuxpSr1
1nUHNmedk0HQ/pKgBfsCqc7nXzBzOd99wMSJIPHQR1ziI+3RanxP4p/e+0GJOm7MWlzY+TP9BRgs
j058NIcg6PrdIzcnjKOziq1wGdlsbggk2zZatuU0Izg0RmEkZmRtZE/1jGET244xQOh2x6mOEeMJ
e5Y+OrWA5LO5pxbujbkY8O6rJk4myjqqYXp8Fegtr4JDdoDNjvBZSr9SIOor/U3tmWpmL/jSGXcD
Th2I+oGzHErPv1mam8mIxUwEp3DU2ckgYovSalIjOEJKOUfbXnB9vsozB56D/DwgszI3kgVMQjAU
YOUobfPOlirKf2vwOiW82DkLu3mmfAARX2hWg7MW4G+AO+5dm6CkHuvIgOlLUUogZmBEjqZ0ngaq
pqwhhWQPKK+iSg8psTbWfOiF960atZLK92exWJcluOsKapV5OsMZz2dg7qShr04BGAlnDR0uEwcU
yC7Th4PU2QG6oDqjiLe8kJFj7v1lwYWBYiUYhfGWLjWHUvPcdOmFgzbzNIUm4s0HTI96HPhwyICO
x29g+DI+Wv2quV8hOf6sUFlZgdcVcnLse0OTuN/gvyzl4GZOOlgARsA0sFhgcprcb2zeQMG9wHOq
AHYd2SKn1XbhyjgMhD6Ih3brv5RWsF49n/YZEBpGfWN1siWqdgCfEwvg0qYyIiAmSLjPCWccjNdT
bP6tyLY1tt+SClhra627na0ufMDc6/juAyaPAswFwlN+fB3jHmAMUPo0WvfJuoBonRfu1bkZRuEb
auqAvUGxb3Kt9ilNiW5PIwJF/5mAQkX3lgyvQ7zqFUuSlw7bzI0K0XbItuD1gP6o6fNYRKiQlB0z
2F6sctf6MwSMAsm3FyJq35fLvtHRHgvqxL/nIsRIl6Z1yfr48xv3JXlULrcSrFf5Dhyc8JscGn+I
Ah2rngPjvF6D2CVcSZ7Kvnr53tOf76uZEi2YmQDbhm6NNKo0Tu6tKAzFMKt6QKskI995DJHdHwAB
Nh5espGzdYXD0KzcivT0guWZRb4zPB140Urga+rwngpWLLN2RcLKW4lvSMqqXrrwept5I6KTBoIj
AKUKEIOc3E1KntWUXOBZUXHb5otXforuVVkSI5+Bo+NlNKYFZAmyuFDAu1/LHC9EplJwO3DkrVdb
XbgGf8SfbssYoLxXBSMnH4PRaLQ6bGWz/WSM3asJaMOgZp+4pfNto2/f0eaw1s3tVv/sLUbnod1k
XQZ1+75e/xwXPNncCvASGPkhCA3moKmwmZQ0dBukbG9H2RF0lUquKSE6bSqoziBofr7PZspC0BO5
MTbZZwWaWmnJh7HN7iB+Rhro1m0inarVt2nq6IoGgSQFznX20i467JnXz53pyU5rFK4GBJPpbdbM
ERb55MvY/HnbjVKA0Ztirj8pS1jwYHPe8s7mZMO1ZZY4lQCbMcnfJHINrB2zz96CBfcx91jngcCG
MDwokwBUmtiJ+KqkhgbTmiIBlmipKuLNAUpp2sIDtkT85RiVLl9jLT9QlvTyR3gF7cXrkqbPTCkM
q3vzGZM7sXECp/dafAYI4xnw+O4rTC67Hq46f6Ds5gu9lh2a98D5ap0Z9BMKC9tr3D2Thxgg6Pgl
osUCdAOTJeadMsUs4OT16d8y2Jfy6fn2/QXTPhrA44JFd/YjAnUIBhRTu7KzAef4aCxOG7b8m7wG
dl8EnCDSUC4wCz208kKTTPuM0oii/YwiASBXo14aNDBWkBDqkTpZOsXzQ//3ZZN7GU/gnI67qrN9
iS43oSvIe0GOzs/HP87fk+H/YrtvbqmqVSqOyQoYcdh3lnXrtzxBdImupWT33NLscNDuBqj7qAs9
za26PRoX6hwT7QXeOZfRa88tXfhLJka/eDMYTiiFJnDqzn6rezWGAASW9JAZv5igbWyh/VDk1Pf1
GTXq52ObPa3CzeCma8V21MD8Wr6y653Boc8sNU++icBdyzX9ncX+WP0oVoSqylJmbXYJ/9mepsvF
hJObvG46uxGFVQsBS+WLFgf9+Qjn7tmbAUqTyI2uqA78RNiMbvq3cjSpuzC+EXix9n8wg5YTJOGx
Ux7k5LoSBD4N13V2lrmqXH25nNFk5xJP7+d25h47iBf+GZpslXgIwaPC9p0tM6UeJ+jWFpyCYAel
JEHjtgfgcOgjmRawP1wgqRmY95oG5SlH4I1c6iyX5d+ULl7YwaPVh9N481WTbcQJAMMrNJZyQBHz
lS3l0PCiAkDJCvgTz8vDY9/wXwUlcwtQwpm3NqYDVQ/0EKJvUxhP1s3JiSEN4ggUuqLLrDq2rK/n
+bEf3oSE3UDIeyFmm4HFo7qDVgMWL2C0h04T0V1C4dWfIy/rlADL+JpYkEQBYpyUUNIb/vAVWvvW
0aUCkwvoOrofMVYHDsyHC/nM2bt8JMYY62e4Y6cnRxAaBcI1QAHnP7F7dRheizg9bXYB9ynxRtBB
RAeqOoNyXdh8Y7g4XeaRxGwsqsk86nf3s+15bEM7jUsD7EGrKdLEO2qfkfjFuXgLOZS5XCpoLJE3
g5QtioRTioik7xo3YePB1pgLA1KTL7NGsTsh5aVe8IEzwRhuUAjxoEgoIE6eBCxcKA6Fk6CWEVhV
rXZaCQRc15PotPSyAXH04/wBPY2OVwEsDDwS7ffzV4clX4UZgn4FiiU7pRscUS8rJIMN0BszMony
ivXUfHD4zohYifrKO9659mnXUCYtJ51I3PFhSEIPR0JNOU8AjWwjUunfjvOq8LVOoG6IHgmZdwnt
AvyupjyE5k+S6JYAHRU58hB+lGbRVq4kX9TFjFdSPY2Rvf0TRqFDG5CUo2QkWOXUV2VeoHut4Bs6
OXReLIy6Y+hY1seW0sRIaiBZCctVIF1QIArBETfse1/rWjcQrXZolSMXNxF3SKW0izZ8n7LurvD8
gtJEj3I4EjNsRptDijrKBsQKbHCIk0oorlIqNelLE/iFYuVUm1Gmm4FZXi0bvmHUemgj3lC6iGOg
Td73xZqNRWesIbCOuGMZOkdzSutwjJFEpfsKH+h157j3o3LnCYInqcXICE0KIQfhbFr4AV55Cg/S
c0Xk/eqlqwKA9quOSrl9HzlVo/JD1qM1o48hgec7VAgmHjaia11wWM5bMYXc+aB1yunQTvmoSb4F
IQaSnXQ97/tfiI97EEuFTkp5e9QH+Owoxq3Cr6QOxPxHKa899JT1BUcRtmLzVI9KKeox9UXnD6rc
xmn8kYCxStR9JAzK70pm3eKbL+vYBXvVUFLJqk55pV27FCUEb2C08QLdQxds9JqGARvmpCjRSQdF
gzgQ900jCb4N+QUXbWyoAaGJXgm7DPWeolGQlHfdWhq1ucWEOblpWw9ahN/nFcmFGv/MlATS4QqE
fPU2cxt3UxZIjPxELuNH7bpsIsHbU3UtCu/4YzLAI2KpbT4qrqoqaNglyms0RH1POigasnpex1Gq
OTkImXU2ThV8kRJI3b4qKM/T6z5gRdNNIz/Y1qziQSeM5Z1Q2CJBQ/kbp3DoZEdFSIiZcCAy/lB0
mG+4ga8pEjdN2um9nyauTqdOmcdqWaRCqMo5+oFBf1UmffHqQuKQC6CcorTJOcsyadgmUg7BkYjt
IkrlKbRHrbgkZDldlDBJDMmQrGg1fEvlWhVEVhOwdScJo9dUwcWbPKUTTJ7XVgIkUxHVMGh9q0K5
I2iWVCjSlG2cW3HcMvkLGAgiCfDePu/7leNTJX0W5A6QmUERC/nDbSUp+BrSIhNMt6fEEoUP0W/0
xomUXmVZv/EMRnRDDkvFdfx+EMGSJPpFna8ZrxdBWpGxNW1GZRElYGzJGeWbSmIIItBu7QraAL23
vwpSPJ4BKUvXO3hF5lF7pkiYUI9iN690Sva71GB8ls4K0tBUNGgumlHknzZJKB10LcOlA7WPC9Wj
tvv7/JKZ6cqEJO9IM4I2Xhb+ZJJNjXI/TrsKnUpI9NTEcXR5DaRfdI62zWq4UrlZvsmWqDGbWFbF
XQkNDbPrNAnFJdeUy3WFDvNMf/MMPOmC49JlMRPoALACsh6IxkkyI4w/v4k33LQDzMdvaNvJxUJt
mxzZZSYEPwWmkLCdAzHMAdR/fkflC4HsXDUDKpHgexXAFQlacfbetDLkYdIyLY13CGGPg3zqSvQX
91/SughNhTF8Xu1+OrPNVKTiq73/6vkLccfc9TUK5SFpBYbpBw4hns2LMMSjzo6EqNWGJu4Jm6Mt
N3OapW5xZuZJBIkYVDQQAQgsWoLuR0sLcI2AXNK/z1ukqQBD/CivGVln5vP9NoO2HNVc/1kaR32z
pGUNFlCOjmkkRhrQ2IDqgoy/q/VOc1eiCRVGFbVEgnKW35A1gGaCCS6M+rXXfp5/yewK337JJBLx
IykRKwFfghz++BE7NHmZL+h6KrXtOkD32kK6bS5Jcjf0SZIkq3DYE+4/Bke2ZK1pCPJg4/ga3VVV
FfqHC3mRRxJ+rOjtICcnKChdlnNrLCzgZV9fyt5cu5oKsszFJNvoJybB6p2hyZvEb6W67uCW0fFi
aMMmM3hLjbVmpy2FqnNbFXU+hcW5BM/FtONRCOJMboBdtVPi+uqHV+jFZTiFqFM7ZOzQqrU/wYKT
nHNDIgOgBo8SC8ock4WLAidli7KjbUOgVOZEDer6yC6pmi0ZmayUiGBfyCMYiSwIIG4VnAoVJX1F
W9j2M284EO78G8xkoSKJKjuWgU+FEEl6id6hc/wWKEfvAGQg6Cg2EOTAzRoFeiXrnkT4pVMwt1FE
CbcN0vEK6rYTB9CmCi7wvmVsNMNUDgkhrQnKsciQr3tbDZfaEeZ2i4zkKMhA8QAQpiTlYp7Lcuvw
vU2ljJWWGyamjecTOpfZRhv+PxOTAeWSGAsDxfX2cHZCsIR9fhjoH7SKDeh9TxByIcoOQm4J2aM4
eUQQ+GfB/ngTTU/erf2JH0tDSoaoG4Yo20KBvhvt49XXU1PWfDNs12PDF5zLioJvcXThz1Kr29IE
T84GzXRtHMnACmZRt5fFdFVTeK0/H+I4gmcjnByNMsOxbAsJCXzXAJ8s5KQsOcuN0slf/w+GUCIC
dx8qItxUoFYoPIEfuABIMG8sbyvVTzoYPG89t8LNrRge9shUA8ExtsPf34F+5HdxKjvAV3IE9wBz
7dVrcdWuwFmCsShWGXQute++qusZgcBsvznb5Yu65LLHfTmd1duvmKxcHkpxUAQUSG+yoyfsKHHT
LlH3zC3crYnJwkU+Azw/OMQBVkpJKPVABfWkqMEtyC0li8bM4sNoUHUDChmE1wCD3M9p5XNsCn3f
Ma8gXOMVswEmP/iKLVCJRgBrfi0s4UxuBioj/2PuISeUt7IHLVeQfOApBew2wBmdhj5PK1WRzd2C
w0S3353D5RsBGxRvzseaLMo5LX3DJNnaxr4b84OHCmq/yyUQF2VHWtZc1CRa9HYK5adf61S4KFk+
d4Hg+UsjSwRBBMBT7meaH5oQebt0sP0KfiZQNk1g40RKvg1UI1GEXZd8NPJrHn4BwU9yz//pukxT
nL9+DGUI5ef5Ssymrn65cjlwPgMiOzlMRTwkgKaP4FjXoCoCmWvGBABFJoygybn53NrMhgYOF/cW
UGYY/ZRWKVEYh4JSA20nohwbHCW/CbJvJHQdaAHdx8ZzazO+FUkyCN8iXkZUPJVo44oxZd+A9qQP
hFxLKt/VgbR/f25kLvZHUhOAI0DoQe742550E5FzVS0HtAfCk4gCJRUKeHW2Z2pMXwU4j/AqDGjd
rghKNZUeuSDhUwotlWVNXGS0mcu2I0WDwA4XNcR3p10EAMq6Ycgg4RvvxTd3RJnUa6nYpEYwWGAg
QJ8w1arKNixIvwQCnivNjFQ68B6o4Iso8d3vaimKIjHIa9pu3M+OPafRxa943ACEHz5jH3pp7YtX
hmsv5M+V31gB5Zj5yMx8rQFtiytV9lc5+mOqz9xLNcH9EQbggZb6a2cuDgSgwIRxDFKnaOi4/8hh
ECM25IGZ4He7K6CZHxtEHN13Z+AlHCEKTsEPugf4Cerl6O18W9goM/7m1vo0n9q7kO9DNmewu3Jd
n1qJxNKFpoyOO/olWmyLJdXJGaIh6MtgSQTkppGfeMhKp3LTNIyIAkBHeilQO1fRHd/R+3BPI8fD
ezugAtf0a8zqLLDwC8OduR/BwAGsCN4aI5nTxLEEIu3XXkWN/Eqlfu0MLe3NiNJB2wycQoNGQP25
wbmGljuDkwt56JOhkwWXtrscqE6ga6tWTRu4slDrvupwIHKkFkA2Zs2365pZtqeYA8VpIl7Ootny
ZuHrSOzxnaK6S7WYGZ8vorMHKWgwdY+q3/cbD9ImVEXFoN5DOvxDBo3AZxkuFLVmTQBDgFgaSCTI
ht2bKConUIoGBzAmlEKGlWJ3b5G9MMUzjyzkDf8ZmawpFFPrSkS6Dl1/hcaC4dRfxyaubFHVjMHI
toklbI1WVKGRgQ1VmXAB+dlb05tk5xtL2a35/Q0tcHTYQasAbGH3Q0ZFvWFdKaNtV+K/g9rX2dIq
2lCnoh8I44qtEVB/a9+A/hBJFhEqM+8wEf6OBQs0SmsPkAkpTbqAG3LabjuKdPXVJ/9F2nctx65d
Sf7KDb1DA286WoroDV+GVcUi6F4QdAfee3z9JDhXOlUgujB9W1eh0BF1uLD9Mrky6YZWaZFEMeDS
I0HSifgpY2T+SKj8MQ6Pt9diqbwn8qAjRfcWiqh45q5H38RjIqc+1sINz434nCNZbzaPsqf6PkQa
+DOHshBf0ZDlNCsfQg5a3Rw4cCnd/ozpypz5jUByIhiFTgr0zeaE4HB0cjGIRdphRcLRx+KxVLTA
rnyNh+zpsILcnvbwT2PIZHL8ROY35zGT5GrkO2TwHUYGTB/niOORIF+JsKc9fMvI7JEYioLtwxZG
lMrsxUcwzjN419vn2/O25Hdh4v49lvmDGbVFxfIUhf0zSKqkvNTtYxJuff8kC/u411v4YIx92+bi
9E0+Hgf1UJT+ZyPLeolBctxnHIjtKXett/Lr+cWZ+/3750OqowJ9BHTGOpzniQOpaD440bSUs4ZH
i3FKAm9MB5KG6fjGdGVypiClwBPUZtJCC5EhQPVBQf6e8B6kvY1uyGM9FFwQfXYKMjt6BGr+LQIH
CkctVriKDCEDD9mtG0TMI/RaBULLBRSzcxeck3rSUdFnn8TNq4+KfEf6csS7gJTl6BG5Q/+Qmo61
woIcbohCElQdk5qM0Ha1miOKBaU+hUyLmuaJcKBbuCh6wsX8Y8akMq8N4I4Ft7YQ1JmZD6NvhOII
xl5XKKjnsiv73ri9csu75WJqZ1dd1WaJgsorsj51hfyWZIHaCWnPUR18aCDcNraUkUEW+9/75Dv+
vvBo6Y4bCqoNGafcMZpRQVMitkcjsOQvg1Xrw3gP/eW7YSeDHc3fNg8hGiRWvmDJVbr8gunyvfiC
hubR4ltMO5U+yhSEdlGROgjcroj1fDyiCNfnlpzKWlwadPHMi4rWiqnGu6fBN6Ia1AryUYnXmrqX
Hr/Lj5rCjYuP8jMBNU8RF0Nc6bh/6FGN3Sd2FWi09JBfmpk95ENVo4abwwwoy0NuJ/l6q5gcUplJ
tXJgF512oFf5qfMGrHDzcEwZJ0FhBgstEAGaWigbbNGVAYmCBPdqCEQtveMtn7BWvAlP3Tt0X4up
pLGaZV9IPmDD/f6O2cxGuZ9m6ExnnKTV6mMN4cqtvEtHoqO0/HR7ay1l9CeQIyooEz/lD9lF2o/7
ZshSxqGh5mqiTZJpURTTlJP3vHE/qkMORYuztWJ0KfC4NDpbU3cskmEQM8bxbThnFUnFaYpLYFI0
+dA6ZW7Eaxoai5cxB5EOacJT/4Bss57vQkA4Z5BWZTdZqjWVzvorj//iibiwMXNBPC+vkpyBDSia
0icx1enUyRDdkmGtQW3x6YKqDx4thG3oV7o+e1izVKjQDOrIsenG74K4pbMV52J6/X68+zI36cDC
h/4BBa6zseN6RI1OlukF1AvQAuXtcpHQR6G3gzUizzVrs6kbfK+JuQzWStfsAW8/uFOeLUK3d76S
2lu8Ty7GNS3ixbVFj3XksS0sybFWwxP2j0Wot+07Gg9v7/Kl3QA0nwSveMILzaGnbDl4fg3vyQl+
RR4oEesAwL6XjAYXuPhX3sNLW7NBZUi9dmlTss54oOFTKAGhmA8OHVxKpmaHcpOvpe2WNuClwWk9
L2ZRbAJBGhQYjNBiEaYWJzzHX7fnb2lLXJiY50TlEUwTnAsTDQhc9XH32m7TR5nR/JU0yGLcdGlo
5kzkHTjVBA+GhAKMQJ6s+uOjC+758m3EmoGGvOfPzbnwG9IHon17kIuezKXx6aq8mEi5z7w2zlLW
8RWIcmlYPCiKMyiznABRWRMWXR3qzJFwQYRUtSyGWpVGXKtZbHv5kao2+S7I7ke6V+PaCBqrWlWK
Xd4vE8EFuDUgFzH9/GKYfMUXCRtXrJNAwnFK8mgyqD95q8wP/UNsCKnd154u5xrASKIxriJvl3Kf
EgdWEUiof+sAXdtnq4xycUaRj6vVsj6n4I3QelXQuWzDhCYt7ire7nlNOSrBSvy0VJ4B68xv07Oj
QrFDWdeIWx3hw4gswRhtHM9yB3kk0DgaULFP1UKNwEtkSyfeAiVQvGG3LE1Y/EOZlMnvRhXwydq8
vfOWHsTfnwU46vWMhAJ0NVD9gPwBNPiQ30ePwW0DS+cXjSSAUwNyOuFOrg14VJH3blcyTocEq5n7
WpcT9LN7D8i9rjjIS21n6DhDz+CUjEG31Oz+GzJwBHh8D19UY95dDeSqG5QoT5Om0f98UHg8UP4F
eYYozfkf+6GMI69jGAfQpi5qLVfJtJ6t9K6NtLIsCFCIYA9ZMbqYU0dHjMCh9EozP+Q+clei2yGX
EYOD6n4EGHHQq6Pw6AK9q0fnbbZd8+2XQMoiqgQSEsMcILzzmmLLce04AC44cYiXu31nxhIpDNXT
+PvbE7rogKLeDM5ghLQ0SgDX26ToywgYc5eB2PFrR31Rkt15n2Jlp3pulqHK+hpN62WpBi9hty2Y
lUd6aZNeWp9OycW9RPHVoLjZZF3cNpnJvxXeUyTbpXcQkBxebTZeuIbQIIfsEJq9kQSec933QYUf
DQELcrhoVFlIoymkGJ+5VEcfB4DoSBfp5T6NrOSjKvQzH+uguwUe3BJsqEj23q/Um3iwX26vwcJX
TdrF6I9BTQQA4NkDWI1ge8qmjrYpizAWAfjb1+r6Syf0ysbsnWuGpBXZFDaoijc6KjF4it+JldM1
Vl/uQ2/fU5pfymqedUZWHJjyf/0Fs7cPoh9sM0YAVmQD6l6tWY6I1Cte7+GdMdS2dr1tWwB879ak
6nqDVxK7qFZAeIszDaYFkAtIPGKR2XYDHU/VNz09OAPXvvaupFJhuLKYC/zMUKK+sDFzpWUpy6Vi
xEwP5mCGO9/27Up/hc4d/jFr0t8jx2R/k1Bvzg1ZSwQvlR1gHtVMoGO+T9b1iQI+GIrlPRAckE16
99C3R6kgXbQi1QRyxJn4msAmYPnmaU0AbOFBuzQ8L/cNNYBAogLgSgPdefFOat669DkWV+oKa1Zm
Z0XOxqxrS+yiOgkSVSmaY5XI1hgi50Y3lHH7YP43kwn0OtQ/WVzEs1OT+/+azEattf3+kBqVGegj
uSeYTZCYNzYosU6faySWS9sUgR9gb2jCn4SdZ2vY08IAwi4AV8RN5N2zQMHfHtj3RTeLLhET/dvC
3LlnuD4skdVCbZZ0gyrvocqLVsjDAzYnVJUflb2y79WafCRqj30LGnmN1XsbLO6ornw9EWpTm4LK
qEiyqxRHurU0/hI/wtX3zZaZimvBSwN8H9CcyC8i6xcboZGZ2d49upPil34HPrjIKM3EiHVkcdFi
RxmpCqfj9kwtvcRXXzLbAoncKcDVjOil8SxeBTfHK/py9+PdEP6VzXa5JrMLUpRKBi3nKAcnGHI1
TTqGLNu+1hKgvkDyDVpteIndFpwwKx7OtzN4az9MO/LiHY5wmySK+G379WGEbdAsEd9OCNwOgkXv
yfGjMXK9JbX1tXsCeRdBQ2WqxntPq7arMLTF5wp1HIaZ6vfgIJx9D89XHOf649RwXaIbw8pOstaV
dzx3ThhGA0ajkUkEKkt7ZbUXMr2QWvttd+YNQQmnkesYdlkTOorP1ZerEHT6Wtr/0s50zV3Mdxt0
XOdFsBOR2qA3mjCC4LAjnytmlm5LCdQF4DWUUM6fE5O1kPFgC7GjYUb4OEBDz4RmHh1q4yO6waD9
7N6tRFuLx+XS4mxgIxqnOKaDxSI/pgK6X3i1i5FORE9+u/P3inDnrsHSlmJ4GR4d+h1YtK2j+ng9
mRTNiwXfA2u7bzWk/l4DqBTaikgatK3oKzO6tEEubc0inQB5YZmNBoRtDdk/dzJ69KVxr+mrwuEL
/P+INjAiVsYpYOCtXI9K9gdXKToGIH5aVhuzkHYKTiGzSWyT3E+quUZlqL/SvQxmD/O05R4e+btH
RcsqXIVrqzodt/n1AD0asKmAmg3YoHmwWo1jyvAY9T589k6SymzU2pxUfH/h8K9sWm4hQ4iB/zY2
u/s7KXY7r5yWczsa76/Ga2N2prwxsHXv7xW1JfH2+PClP+lvhfpUmr0Tq1asK5p3Xo83l1D+Mr6F
nhS3ZUGYQyW6Xo5ihUItoG75dDtEiVYqsYw1H9F9iNaNjcA2vqaMfXagKW9iehmkbZSK2WMgprQt
oDRnhvQo3bVZMHWd5Z2JTivpUOFfJGg8ZeUGW3RZZBn8PWi1FeC3zG4wagz8fKTcKa+guaZEEx7a
wrQWWhreRsU+Ze+/KA1yFXZDZHUN9LK0dLIC9AMqOAB9zNH8YBGQ/S5DBr4a9ZF555iHgTJ8kgvD
yoO1ZmjasBf3pxwmnO8i2e+0kvPKN7katKccE5qvMUsvuvOXQ5rNZyhyGYaENIqUEggGwh9pUAHW
yxdfJgJ6+aCVSaKjvM1ViiKf1uPKfbN08iYK3qlmAjrU+XImaC704gTm89JTY2kvcF98CA7vIECb
3a9vDmU03LUFKo6kyjeMp0f8+HD7Ixb3FPIDU/ctoPfoFr+e7TrN3ViOasZJPXNSQFDenirDrCE4
A8ZU7+VuszlJL7h1mDXJJmbhAQONOtijAE3FdTj3hOWE4qSxBIaw2UQEut1Vp48D5hu0OtaJOzZk
xd1bWm7IQ0lIu0yTji7d66H2kRzzwTTfWw4t0z15Kn9N0kkQdiAohaSqohXbVOXsR8u6PcmTTz+7
YhUk6RBoTNx36Nq6Nlz0uH+4kgUWtTOU9LXwPupuF0NjBw0cXKiBDmUlBphGcsvg7AgJbIq+SSTa
nPCDyfYSU2qivIb5WzimCLQZGryZ6GvGhXQ9qIQF9VdWwEbS7odWH9VgBPB1hcZgCXp0ZWW2PXkx
q3I/gJWxUr3NIThFFq2Dzu6DVTwoA4kW3kQr6R7pXF/ZLkuZwSmTgBQd4NMsnonrAQaizwdKi9tW
TqHHIZ8VZpcleoJe0JQUfaOVVEH6LzBKD5QaV86akuLC0HE5gPJpaqCC1zqncAhynknasWYBIWVP
0scExYh0k5Hu6Gc3IBZQCJXu6uPx9l5dUIa5Njtb15H3qRRkrayTlidx8DQ2BbZurxhyZ5UtkUGW
n0uGouETEv9NuKeR5xA0ftc+KhH4Y1e8k593BD6GRXc6xo9C+lxfrfW6KkIsy8L9swPib1cKsQux
yPXvnx0UpNC5Lm6g3QbUJBElmw98FalFVRi3aXnmRSjGVXsl1IrBzsZ93a7tsZ8H9dr+bLKRhOjb
ZBofO5DsqT9WwoMbaW5yH7lv41skHqROlT4zkM0Axnp7oRdc62vbs6OVS0PLFQLGHoNDoDTaKidU
duyfisoqAZfW+WqtlPDzyoBFHkA9VC4AZZx35zVsPUQC+L0cLqpjgDbpNpGI1MTo0JU6kT9TEZeA
hasdR0HtUl+AoH0JWhfCFzTQhZEft74JGEC4H5Moz8H43PXv0dgNbxmdjJ+Z5BWJfnuS1r54FhKM
4EdgFRHooJL3wZQpWhyg25G/FfpKDeV4xdrCbkBHzATdneCeP2hEGKbO5QydeE4gPPGFLYcPSWPc
HtDPpwhaghBIBFx6Ig+Zd9k1sdxx6dBO+BcoXFWxOhSVTfmRJuWPXKx1caJm2Vr646ejg1QX8KsT
Tzl6fuZCrZLSKE3D8wCIRGUIKp74rW99asVtXPAnYIVFPQXkKGD0+449LvzGtOMTzw181hErIPzj
TVWSgN83PhQiYtdo2yIkVTlqcmMEyXMZm01ySsCeJ4QfawROC4UXfArHCWBpRDYaHSHXT4dXRY0Y
tQnruPv8Afx5mqCDVjnfVpouk1FPecKt+HEL5WeYnEDfaInDgzFPB1C+PDS0gDLdcMoI2Jyhx8hr
zF2v3kWa8Bd8N2Sg0e0/0ewzoP6ZnQsETJIUdDEABFAV0AFhzD/pN1ZNVFB0MBAXJs2ziP/xvnsK
zdsbeCFqQyUSMwu0ERje0IN+PbfBIFIuBcfD8TOCGhbYCC3XrrcSiOygVFfrm6/CBvLeQdho3zY9
Deraq7qyPNfLQs9vEntszjlMG6lUbtIg8OsA29RHsMqtkeKsjZOduR8UO3YZRWGc9K9cK+44zfY2
iYpWY/dQ6jx6D10kD2sz8kmxVktbPEoXc/wdNFwcpVoe+cSNYDsH8QtpzFTzthwaOlXa11UKzCxb
zK+aPP2FdM/1FM885RreexNJMCzlWvTGq/FB6HeCSj/AuYjXFOuXXkDklKCcg7QgOhGl2VZKayTW
ZKUHOqXf9q3aKuTTE4xc0QCP7vy3sVqDwyxd8BcG57Sj7MgokKhv8eQCWAxyFhbsLZq4A3+CsOl2
b+7TJkb8sRa5r1md7SQkufu66GEV9GZ0qlYNiM7/0sjASSIilIPG+fyKpzq2qaOQA9aGfawp3uaY
UavBHymwTsERmbITWn5l0l+VCwIngw0tyrW6auUJmNZrdkAFdDkC3olXlAEp9/XVEPtRltNByjmd
2tvxe2N7BuZzzW+aqgI3rMwXMQdrE7pNYWUSzeNfe60xmdfiObNRwl9L3i9QX+C9R9A6cSiAYnke
nrs+5Sc+GAGBm+2N5zowxG7TD2g/UU+UxaDCrUck1zJ0/T2IK97IwnV3ZXryjS4ugb4ahSgTYDpC
442iBsGR27iQCH1f5fxderyuTM2ek7Bk6JjiYGoLuMfpJJ0z+H8q/4GK5ir8YuE0oHcEgZUoTujB
b6TyxbAaVvQyhcs4kIKnD6xqJBZoHSuNNvTsBeun3X4zlqK4K3PT51yYG7jBlQYXQ9Mg6buXnj29
SlV3Rx+asyVowoM1nlcsLu5PfoJZA9ZCA8d6bREam0GR5A0G6KWk5XRW3ofvwQnEPYQ/tuU9Pe6q
NNOq1VdjccNA5Aldj+g5BivozDDUaJgu6lhHA2fmiBAiVO9A+OV0ZyR0TmsLuQD+mnJHuKGhZA7m
cX4Wu9Vy1Ax+nQPwkeg5rUWK6jaBFtMxWgwj3YtlDf2/EGnZ5XlAujwjPndiJDhHfqe3g8PEW3/c
xOCwrjKrBjgj30UsZC/OHaPypSq+ctD3GjS6/YxR31gTClo82Ayy/8pUfkb2eTZZfg40cyc0rPMI
3jTSWnakthaNiwuRF6hp03t2q1US8rhgUrq9QRaIfTBxF6bnp60rhCjx8B4MJxZa86VWa+6p1RQi
BIR7oktdf0FOTOUD8vJi3rV7SMetMRosnng46SwqV2hrg9t+vVd6Dz1XCounlyNQcvQy1WXAu4t2
zVP3F2LsKR74t6nZTItuAPzuCFOPmvbMbwqPRBRh9jScJ8viV1AoCxKRmFxk+5RJ6AyxzswasmKS
V0Z49oTn6o1+lLa91j5wd5H+IKnmjgF3kE/8U+mcz5zjlJCJfEqtHUTLN+cTVEhvr/RC9uTqW2YL
LfUD7lRKBkwafaDg4jIEHsvNr2USls49WEbBsQBMG8S9ZhWkViikaJBHzqmF+1AhSWp6eg+3LdWD
yLk9oiWvGHyUv23NfJmB6lkX5Hq43DQ0rShnCKS/Bw6lD8YufYPy/MbK1V/qitWlnNiV1dmV2qIK
UYUdyzlTah4ksjt3I27aB+gOHPXdroTM5Ns4qr4lqNXn7QEvvVYgMkLELoLLAFDX63MSuHU6NpGI
KEBW29Yj3TnsXm6bWNol4GNAopEFJEX4DmYvXqhyDEBoV2Fw8QCwrALS3GYXJht/JZW30Os1hRRg
UUG+eMr+zHYjW3uylFAYSoc2r+HRe0Jn77ECE0drEQiMf2CDIlz9gEgnpb9zFfEHk1mZTXFpOi+/
YeYhVgLvg5VR5pxMAPMkYaMqFsyUG5UnpfALp46yAQyIgvQluorYaFnjopmbp3xp33sjevSUoq0T
ve4G8BsWcTFwRIjgZRAxj+h3NuEBmMlaFHtIUVCVoHIeSBvR3+GmaItlwhg5JE9IP2KRT2JDdBNJ
L6nmfUQryN3gNznEsMuxeQFOvrFHpm8KLVEowZHYSnwAcW18ZLOyRTqhZvNCBRNskalcKnJwKYA0
8vDf/eElzKQSOUwmzy2KTyq0pksKgOB+KO8jgYutPJZGy89F75MVUItVG14AuX5apwwZk7beyClL
2XEOzkYSM7nUqjkbNym62WO609MSXZIEnf6ANKd++UbHXUkTsesaV0UfbfSeYKoqMkmpteT2Ll18
MX4vHbRGrk9CF7TouIQwhhM+FDLAx8JZAWkmmxHK9reurniG568kyxZKAJdbFv7itc1BFqshRSnU
8Xei6p8PoeadGJMBbUOsx6awchAXanEwh8ou+ptx2n8g+dEqmiph6mJ36v5Oa4091GoKAIYy8iwc
QH33luUgDNXEWFWpzNRWXovl0YrIO6LWMbFrzA6HwAfuIPYJ7/Ct1lKnMTtFjzwaeEpC29hTEgem
qmrf9HfDGmZt+s3zkIr7bXn+gngZm+SjEPCO8szmakS40mSzXdaaVXtccQcWbwD4FiBqxp0qzKEX
6NUEDW2f8giGn5Vh37Qo5q9UFZZvugsb/PW2SfKBDQQaNkpjvwX3B8iifO3+yzW8XQvdn411/mVJ
9qO8GpsuDg5QRp4B1hkh4/Tzi6uc4kZqYLyRd7YBzNw+gJPj8mONLn73zGNrkNaVuOl3D46+cXwA
827//uUDfmFg5jlJQh+CqQYG5NByTR+Av+esRamNR5lNysnInbJGJEq26+oVp+3b27w1ttnTVIC5
NckLmM70/f71YABFRboCOBzQTO52hX13t2GJdpZCAgX128Ne9MYn+Om/1mx26novzEPPp/mpHWA/
/HpFPEJ4HY079n28NfNfTy/Jw93GAbLjZHEQBL5tfvnQ/zY/R4tSTE5zXYiht8/M7jAFAK4G/dDh
cK6BSjTDlV20aA8BG/x+xKcAv8+mugevNcMEuFIjoBD3UHUQtFofHjagwfl014g8lzzTS2OzuVX6
LvTGQeAciKJHG0mN7y3mZWUCpzdgvnewdrhRwMiEvPvsXKRt5NVuE/POHqnDLW2o1unTWhMyXsAu
wOcF8AbpLQauGj33QHEuZEHCDRmUqvvLeC9I6uJdeFe2B/ul1f17udTuVFAlO60TaSsphSUPEQC8
id8KQrP4gutrJZaahIOWGu+E4nsxvA3ZQ0K9Dax+eyYXgKoY44WZ2RgpjktjseJwez1Pt6avtscQ
SKaCvD9AbBvngSdkR51k0u3UWhUjsJYGEGqhIOAC0rYG1YDbH7S4e4DZAGqUAdJh/h7mPlvQ7CDx
Dv1KHeLOFBs7YzV0NogrNfdlQyJ0zRSEjVje6/mVWFBRZ7IvOLUmiwb3TrtWmuptZOVrHGwct7Rb
UZOaaNEEdB7PvCjK86g8SWAq0yvoEFHn0Rg5NbZf91Bbys9opv3ypjpKTJhT/EsHRfsDOFSTI7qF
Aw2cjs7tKV6qNKAODJoiiUPaFtRp10N3E0phPB9bS9t36r7cZQTldrV8irfJTtj4IiTB107sgj40
dvGFzdnzLAvIqtYxbMLRQPYD7FjkFW/M2cA2I+YH2el1oerWxL170h5XBry0AGgGAqwEKCTAWmfX
RVXzEwMB7lvqnMeKwcXPsn/PgcWnT3XQkoV9Dj52E+4Xhd29liBffGMvrc/eWD5ox4yXh2noe608
Kk8SjZZcIofqL9AeWitjnTbT/GqEVyBO+F3krucZulF2e4YKRN5J0KZS25CYLNXUl7QobNGvLWt9
qNX+x22ji2/5pdGZD9QEQ1rlcG/hsz8+u3tArMj+UBH7qzsej0/Zbsepd6plqY9r18WCg4ReftTu
4b+DBk2cneKoCN1QrBLBYX+BPKTrzEYDlUy/pt46ff9sUq/MzE5MxntxVEOcANmWMTfHUMacUkGo
Di5kVm7P5VK2BZBreLJg+QMR8Txk9yA4KIxtITjIRZKJKvfePJpqSfxJXnG7cjSmY3c1MDxusIZz
AX0TPDKzVyYa6aKLBa9zUjn2NL/BwJrOb1ZemZ+J18kMFOyg+TA9p/M+sU6QU6H05NbpD9Edo3FW
skdm/AtsWmagCvunWue1SlPa08rwlB+nYWZ4dvaEQAhTMM10jifeueWWOtc2l9iBbwBt2tZvEvuZ
DKqvijs0w2RG5BvvylvM65BzjpUXtgK3o5bcQzZ6XzhDY0fBE3gjYlaNd75ZuqRq0TVRaSguULr3
kB2yWG13isOET3Ki+ho0Isv40OemUKhVALYuKz+LxbFkalKicYwioZW+QVbwVCmGxyLO5a0c7beb
AODMcJcwWsdqiRqhfghlH48Ist5xgIqwNdRN+6mrfl8ICUHDDgrhNfUElhHkBXjd3/PvYbXacj4d
pR9b5WINpwf1Is5R3ACFYllqHQGN9o9QOeVq8GDvGHDt4WOkk0Dpla+vScv9eKa/F5CHBCeK1GDf
nL8bkT+00rSAjOEfJOSqXEiqrtyZazZmt1ebofAO2YnO2fImutLyLbt2ppe34e9RzB4gMLwOcuHh
mEGlQEsP0P5qHyNsEVJs3beV++PHXTWbsdmW74YiFVpmskXQxCdkFhfrwunOJTlh1MLotox6Vv7H
mluTUcBTEAPDeQPV/fXmSAaxqGo6gtG6aozGjWMyMFGvZ51dJkAD9TVEan16jUnqZ6Xv2y78V/Se
AjL6zVl2sSmTLEwg1ImlC8NXekQfGYsulbs0YCacL6ptHAghe1P8DNhd/kUfSlmDngThm+PtSf+R
S5l9xmzOgWccUjoNu6kSnxoUStQlhuzqAeo5xSGR1mSmvwumPw4jijj/GvfsMIZCNvJ9jfnmC6P2
iaCgZhuEdslr9UcmEGmEckQGRjZVPELZPbEjyco+mK8WAmgIsXX6kwHCL3u6PQurqzEL/So/aDIJ
+jvYellsRc29wKj+u5c/KGoC2R+7ee6CXYQpgXSWqEXUNhjub3/Cz8geKyGBNQGuHhRbUF+93ohQ
6YIeUS50TiVuAxE54mN6VDi1hlB4/iK4KektISWxXQgQ1UArR0iUeyZ46jljgOQVmjLRlCIgl9sR
LjS5bi/ytrCKgVm6Sqd3cOKXhBM+z/4PqI7xbCriI0sibsIeCyieUt4Wa9PrzTjYRMJrpRwF7nx7
dn4mAmAU1AQTgwUnQbFttkAcosqKEiFA6OPiDu6rsVfHHrzjRXAMuddepEG1sylZg4F0OhXg45TX
sllBpM5DATQfQphCRg8dpEhphLezvRtRrlQJDZqfnnnzGTtEDon8gsDSzMzEDBoVKLLBigy0Z+zd
e6CeNHGfAuaBwj3+uT0h0717cYx+fMpsPijAvYCyH2mHBtycizoS0XcAWbvJypjnMcDcEDO7HzlQ
I7QRBUMlmAcD5rN3j3KRE3DO6UIpGHWiJluugXZ5/To0qXF7lLPb6YfxmZPnBWPLZxVNO3X2kL25
yXmkN0FrBYzG1IZIrSTXZq/pD2szl5yhKbmmBixvhGKO+BB0HfSSGi0pDwkkwG6PbHVeZ8cdIlR0
nwloj0xtWvcqo6CtFLp5IMIJ1Rq3vyXo/SrtxfdqzbcN8BYgPGBEcJh8B/wXrw4TlIM0slhNlENb
2YQujxGC7RoyIUBGMu9rzDOLo5yohnBVQHEJEMzrS60JaXCWAiLvhLwuxKpQW6GtcFYxHOFE+vGv
SjFLvLiM+7EyvUs7BzlmGmlDsMQAW3tteIwKCdLFaAvjGt99FJuhM3sWFTXImbGES/zhdQja5BFS
mqHN0NJgZWzYqXlbZJpcxiV64cd9xCSdWUl8doqBVjuMGZvpuCDe8iHMrNvfu3ScUQ5HnxHHirwy
RyP3Ce1nsYvPDSqjwZvoM2amcXKq3jYzT5p9b/HJ3wCORIQ6/DzGblu36lDUAF1nqaFapIZHcGge
k5Ooh5+dWUPlgNIFfScZgS2YnZbYtFGgYAbq0VOkKTY0K+C1Bwa1cpt9R2vzfXn5XfN9kjGsy3H4
Lon9EpPYao26CvQeyR3Pe5U6BDNcqv55h/6fj/4/vK/s+P9+f/XP/8SfPyBiWAageZv98Z//1VR1
+RYHb+kfpCm/3po/sl9/nOu3Oqjq4KP6z+mX/fsv//P6j/hdf9rS3uq3qz/oIO2vh1PzVQ73X1UT
199fga+a/p//vz/84+v7tzwM+dc//vaRNWk9/TYPknt/+/NH9uc//gbO4YtNMP3+P39495bg752z
pvb/2GYY24+/9fVW1dMvoP8ODDiA5wwtA18zbYru6/snLP93kUaWFVlxhEho/PvbH2lW1v4//sbJ
f5+6AIGtgNwPypBTqq6aTOFH3N+BKAcvk4QCPmCVaNX71+iv1uT3Gv2RNskxC9K6wtdc38rQL8Cn
IU8iAiIPynakSq5PshBBpG+kKO8YUtVwRAsMQlWIQxKh6ag7txkzq/daxKVyzcFt7HKICeR1bCXU
UIPWJvY1l4/hObtR2e2nJK3Go51EIa4i+SbF0vCvLqb3zwFcffD0Qb/38vcHAz80MWpAYg7F69kz
gngM568uvWPAjtSJ8+ha7dmoMaDkC6+2SZ4hR8o98KkCZV3KEzOz8Fafssltv/4GoIpAITRBi7B8
c/B5XWR+zUP74EiFIn9wR4l9S1qmQMdSBFXsikbszxe1v+ZGX0dw09CxQBMTJv4T/55fL37QV4UH
ijdIKqSBeKg7KX0REpG9G9gsMHlplHYjpJ0fgigJgG5ocewJiniyTHzJjQIj6VP5xNadi8bayEt1
FkwYK9W7n9sJ6mJg7pLQiogCgjJbncTlqqGZ0BG1MqS7Dg2zxFeqyZ1l26Gw6EJi7K7uhTuu9cHw
vLI3pt9+vS7gZQfWEjwyOFG46K83c0WXIVqmq/QIBde7kM79Bz6KwrsGFbA9FRbBRgQftQDqp95V
fZ4p7argFE2BgOcmGnxm7drFyb7+HDC1TZq9UCNEPR0qIdefM4ZAewh1Fhz5HK3FpM257gPqn8wd
DX7CxPApT3gbZQrtikrBqhGQsB1hhXzYeRQe0n2EoMXXmnaoHXp9pWbOCnYTN7WKokw29d+CwG76
+gtnRaBCIeibWj4UOZ3ZYp+Nd3LHVi8M0wZmKpcKkRuFRZMVX2/jMKQ2GZNFK1N0/TBP3zAl3iGi
AgQSlBLmtw8qvbh1BLc6eJ2Xv0ARFloq+fQ5QdPkL3xaCStO6Owp/Lb43W+MEgfuT9y616NGl0HS
xJTQHXCZ4ZBEvlJu4jSP1ICpoGxApaImBJC1DWip/b/UfduS3DiS7K/sD3AOLyAJvuxDXiszqzLr
Kqn0QiuVSgQIkCB4AUB+/TpTPXu6UlrVmXk6azY2NtOtbiJJIBDh4e6xGAjVKxeMG69k7oNk4aLm
Oq8EB5qgVYiGJWCsC2wg146i/0PdifmsuO4pwL5m0P7S5AVDKyT2+Y0su9l+rxLXfW25W8AfPVkZ
hXlzpYcxaVNpvlBefCDz/eUIR7hXAMgirPnz55n//t/2RWXHokGE809pYvk2cKbdo6Bm61Co5DlQ
DWZNZmMAmujErz44v78EODwaZr/o8aHRF6AH9f7RQTwUVJGenGjXpE+NMXKh+hoWKm2Z2VeD1tyR
dCa9BZOyXxY5nHMnL0Z15nWwgBXMb1Zjbe2VY6O6okXauw8CzPu09/zJcE9i2gicAmcO68Ung/Ix
Y1aH5ORHtn8a+ihd1noYvvYBa68ZbOFPAFiYWdTY8Ktxksm3D17QLwEOOja8G9QXUHfAs/jitoad
vkjGgOPOUZn3uRsrveS061ZBWLgNUgu+TXXAbwrMJwaaUo7FJ1PkGMlWB5l9ylTrf3B+5w/yLuBe
rOeighyoroywjJyqKvlSML4PsvLHB7/5N5sC0jLsDFz2iO2Xm4IGpmxpQcNT2o7cX9KpHzZ57tSu
bnN+PRSyuC5FClMqXzXPDk2SqwJtkl1qarFjzJNoWpKg/65q3q0DqB8/2LS/Wx62KjjvmLgLrtjF
cekwDSQzSRmdcEj6J0wB0NsRM7aBv7cujdYfvIzf7MAYWWSI7BB2Q2hPvz8hXty7sMYgz9MYG8RK
3nTm05BF7ECrzr1WcYZefEc5mqleIa5wd5g1STtzjRj/RDmjEIgXsd4UtKtXLOk6sQiKVu5Gv+i2
U4XSwB8ZeD4frPo3YR7pLxgmWQCDjV+umgkz4TD6vAtOemjgYVZiGvWyTQp9rZzDkuoscVAJthGU
gyUfHgFTfc8aJC/DEEQ/eguZTagGf5VVol4knScfTdD1Tx8sck4OLvYyEuB5XrwP28Jf3CEnGDEj
S8IiO+2bcmmjMjjWqag3JJADHOObbDdmWf4ojQyOUzDYx1rwVaVkt4wNf4OszXT/zosjEAiDygJ7
OhAB339uPHMing7CE/Q/8aHrgh6jhCDHy7lKH0pE4MOYK8irwnJapp5UX01vcKt5AB+oX0YPXj9E
16Xq+6fYUvtKGPu3Xtu5ioFbLKaTXqJ2scOUHo1xAkhHbXDUzSRv4zL/nNnGHYauc8uqbORV2lXq
gIbtfdM2iORTQndBM/Unr/jII/eX3BxzyBCjkSNjDPXs1/D+lRWJpbnIbHDKGhsfSM2bZ5M3SL8k
8wXmYYXtQ1TgZX6we34pS+bHUgJnCB+aX7Sd3z82G4JBtl4dngq05L6FoImjhDJyiWukW8/60bty
quNDmzXpXRROasfOSfq/sQoagU+CxcwWXRfhIRPWFZ4rg5OgYSMXXUS75eAlbF0mAeyrBvXN11P+
EtWOLMv5r9dD323/5UWgLgWnjMy1LRhKF5s2HdohjVw4nUChYhiMi/ZLMFHyKjgJjmlu1XXj5HGy
kq8sfHIh7ST0gzVcwP3zTY01YPw4RtJhIZB+vP8cqQ2aPq2Jf3JIKaI1EOzmuZoPblHPcTPHbDrI
pYVINpjMxo4EA+gfXK3Vmxo4m1YJiZvnvBDgnnS27Z9ENECZb0h4l+omPsRzYlpwo3ZtAG/XqrZq
18gRYo54LCRGT1EMEkbqwjO6gBmw2p3LrXSyiGkfvGykHvgp7+MW5iuj1pnn8CUg7l7kBLI2WhSD
/StGSDUiSUobvmVTnN6NaYqZnrUXr1ShX8ohlff1XAXO/tKHwRuQ8hYx2XJwq67bOnwowBABTQJu
Kiqr3FrG8bQqOmLf2s5GR9XHX9rIxAfmJrsbuiq95V7XfcLFaMABU+nyZ6XjXBSd9GTpuDKZLRG0
uTbbiRGCo+DG+xEhA2yTUGLcyJRMi2AuipyIUZh6KooP2cjF0YRmrZPJO5i+1PuhA/csE328Fj78
TnVVpLcwwarXY6DUDtORxV1MXIGNH2BviaT63gdZcI97T8HrHqMHk5QH+6wZ9eOYNcOPqdchhsoo
HzOewuKG4d7ZZjKcNp3z1KfUeN63BpPbIBiY64II/x+5aNgijjQqNqsUytZtyVJ9A8cmB0mmh62C
fIveGVurHQU8cKezjh3AP960k8j3pEg/+9y7G1tGtoVfKAEkZeCvKinp9VRn1Rr+MsGxDBq6j7Qq
923acTAEwqWrSoy3Sft0P4bMrdsp1NswN+4w2VDuauQld+VgLFtkenyrUyaOvEQJV9W5W4lKwk06
gq+E48T7TGv7Vk8iO9oxLGExMuZs1+Y0XLKoeqnEkO2RbXmboRdwlykDdqLZ4F1X+dSDagA2zxVR
8W0gS7NKmumaCy/r5qmpahfPN0ulI3NflT1uIIBKn9JA6oOkXeCWLUvxF89/iPiyvm5YGz+0gdjn
wK7WbVrCeZVYXhxal8mfd1XSuHDpdT1iZj8FR6/GCWaljndVmahbUXB/G8UCR07HqcMkXjHAznNO
C+E6oXbVQOKDHjRew/mjRRhQscwBtH0rhYARhfbTbd1hVNpgsjpc4MvpK0zXXk62O/RNob5GubmR
JkgP+Kb9Mo7rfIkLLtmQDtSKvJQdxI15sY3J2D82k3NLpuP4mscd3bdCwtO1QUdHhBpTDgpSicP5
Nip0wqsFyM3Tovbq6FES0twEo4DChFBv30gl16kl5MhDrpYjceabVVrd1pmndkXsmRV3NV+ZOpg2
I7fNKjVFvw1TlaaLPjPeOqq67EbX2b0xdLquM+2uWkvEinvO3+TYyQs/LIxaNoQFz5mh7Sx9190K
rdGpwaS4oVwS4rMndDhQNYzcY6sggZ4kbFryudPc/Uitt/Maku98kdEDS5p8Q3RClsxWn4IuDRFK
85cKtKj73qXpix3Yl7wrgjWtSbUtapneSi2TZdPW9uocFRmO2ROuoQ3QECyM18PKOjif4DC+YG7Y
dNRgKC26znyNWhYmoOYp89rSTuwQ+9Wu7H2cSY+ZNlr1Jnqxse2ekPb2T6T1cTBshYPrtMQmBF4/
7apRsRfRIvp5JYxN8TuBuZiUbgPNxHLKdb0Zx7a4znNNtonJpyc4TdTrbCzGjatMDsW+392Wlo2b
kfTFCeMdi51J6+Zo4ro6eHNvd0Frb8QASjLh0k3JNK6DqCo3RUv1ZwyNzY95kzCUYynCCy9jt077
8T4PM723ftI8N7CJl4veFQgpDfb1erIJcLQoxi3TtaV+ZjrCbz7XQOe3J8ckuZ2Gds/KqXrNNVct
hpSxclvJqcFwNCZuvMDIVwKVy5co7uz3qnAKTuScnpJKeQ/hoMd9Z8N407ou2vlpZ3cBmVXDeQ9H
EV41GzXAXKsYPTDF87JZmr7Vy6SU/VNKR0yXkRNS5omhAjuHstGF/VPTZOieEi7DK1Z1QB7LOkUF
4OI9rpzwU1IhqkP8/Rhy/2ZyuGWnOofZUeP18SLkcqZqiOvIC6Z9NWq1FXoU1x0V2M3FiKeNY9B8
Ih6EWa6eOovfCUJwN/TtdeKyL1VPmremzwGppU1YLera+M8q4fe1DcetZ6tNXjJzoEVUXCVCkk0r
J3rTwxtuB/ZxfEWFscvQYA4QXHqWijf9wxjacpW1NF6HQUVvKlbdJoktD2bo4zs6Z5vZkOLLnbGr
riyCZomMMN2GCLe2Mg8YCw3X9SlbIymd3ngGP1MzSvUTTCjn5KjkHtl6rEyXHJ9qi2F1KN2hW7NL
loIeAYdCMBc85l+juJWrQWBUofGVtwx1WeBu89gXSpvrxIvLjQWr6ODbYoAtivIfK8CtW9rr8bVG
3rciThbpqpzaAjNDad89eeWMIA+Z5qsmD74T33WfiWowN7LFhOZDlAfhMvM0iu6uHPdhRoYla9Nq
a8Y2XIy5Fjct99bVZNyizQi4fG6IFnkt9G5whd1qzPdb2cq+qcS5GzCP6R46SnRjdRwcZUr4Qyj8
ZK/GAYEtNPmGhmF+Lz3XH8K0VydZjyjeSa5jnCqc+grh/ynhBCy6diqAMY+B+Roksns8gyDndE8n
it/pSFRvUx4Bla9rkDM7mOCD6ZCsVExyjIhFjRdYLGcRlq5dkFGnpxQw8qImMlj2mR0/ydHz9lNT
d+s6DtujQmjeoqxRuxSiomXka4r/VqCj941TySqMOrXLcMA/59ArLij6NzfmfENqjGPuHKykGnDr
MS4amq9m0Q0lTvk0ZLjN1BQuedTYU2nmsxwiaSu0iu4H8Kfv6swHDhcrjA5PTLESMErbDJQC/CpR
AsJNgNPsYYwsxjs0jbdFGhQ8wRRwVwsLz2OFoWAADnmKJo4p6V1dqDkrnpsAtkiSr750Hn6+YPTO
gZ5hF5n0w+cGaQWKiLbF3a1hB4/WOeo4KNAMzE8X1mpUlHMeWU+mec7auchy+VTiBCR0uC87/NUp
95Epp2P3pehAYcFoBtUssmQie3QP2J6XQfIK6Xl/bDMx4HV1dNrJ3usOvFPhsPCmTn8jRONxIDNC
BelP9rFHp+yxaKh3ooonGx1N8IuhwVTvVD4i+oZeOjQrE4VYT2CSkdwSYRLIkrXzhmOZY9Qj58Ld
25qfRB7pCWJePG6BUU/mAVaV3Xc43JsvfRjza8WzCkO7NbIJ6rsJpnQzyiMhov9ed7n3xUfWqxa+
jrq7aGj0m2pDCxITY3JXkgb1eJjaYcEM2qHLpAj5ru7DDa/j6brFcp4ReVoMX09iQFURVTd6ou2C
to3/FTr5AmMoK2YPDrZwHW3I/SSbW8w0f0plkj2NkaM7xFGzyAYMDeXgVyDrqnHKMIhN5QyDdZBo
rMek9FbY6+CiIl8pvGVSBS2mT4TeqoJSZhGlzX2c+2IHRHZc666NF9JL4meWNvY6wMj6DYuM3URp
nhwmxfakBE3KDzn/QlP2gjYMMjeWA8UeUxUtw1DTVeHQkxP9qLeEmXEhOZia65JE7aujTY1pn0Uy
jau+9tpvUHLrfslknx/rGGZoq95F5Dv2Xp7tHNZX3igmwD1O1Oiu0ioqvtRJEx8LxpofddZg1q83
cvZZVxkpP8vRn28A6mAPF7io/UIN67xrYScDDXwZVvo6dZX3lXGTrpqgA3XWOQyn7uAzDBcrjI1I
i1NFo/1oq2EfUuuONglKGORIfVPm/pvmHcqhsuTyTtYUlzfuAfGCiBjBGoW7rFpiJm5K1skQh9cj
rWAJY5ssfekMcvkl5DSs24u6Jp9k0Ud8xbPBnUzXZcNtbgqmMZ5okFpsZ8nRp2CUNf591PVP6B0j
A4qjiW8t5g+vpUZxYUaRL7XJCfoAEhXA5Ed1vIwzExx/5g8SzEu6KLokPzU8Gk5wuEX1PQdP7eXV
ejAD/leCOjYcHbLoKsfoz2VYGRydsFI4Ouc/VvoBH1dK92rnFyVSqYgF6Ceec49mxpvLClXK+Y92
OfItOQ4478YmdJWRymxIG85AY9Tfiglbo/Wr4IhLE32FBKBUVXH9zDHT7RXx3IIZilIO1zCeiElA
yHirBkkBXPg++6qHtzJsCYHm1pFsngcxgkaSYVDZj4HbGNFojmWynguCuhjKQ5So+JAkA6yqtEPX
uq64ghkSCt6issBlIbuxr6AuI9aREZbAILilkIcPjuKnDzP21wsYUC5ck2Awpa2arF8jRxHpKqXu
juSyO3kk7Z+iOCebJCtwDFke/lyGajr8C72iOUdJgrdmWVmvp2aM1aLIBN1P1RRsfNHwo560yqEL
r4GLBh6bETT8clZYsmBU600Hy+ursWI/BkOjxaDduMN1cGt15S1N0Na7imX5FaJD+lTYFokCH3BJ
4ScukO4WV57I5d4zWXktGXIrD2z+h05V4Q3OLOwss8y4ZUn64F71Q/+Ez473h2xTrFvHinUvpiJf
FCHM+UgOU4Voivx9w7yNHWJ9A0qvPOraw/8o5MsZCQlsjGK8g+A89EUOu25UETQQxffMo9MNuM4B
nLsLn32ruY+X02EsPfj288tJ6bzFamiMgQVHB+dFcLMfOUf7a/6wNu6eAhcAOkxFclXhRkd1Is0K
GFR8L5rq6vxpp9L3UcEIP5fw9UNtb7u++gYPEPpg6kitua0+e5KhXDVFUS1tGVRrEpTJY+WLYIf6
L1y0kw/wQ7hircBuOJbMhwU8MoQHj4NWi3CZY3/A2jDcOIGqobKMo9zGDi4FQL1CAM5OR14iys0X
xc8bNcptCaMAZE96RiyYS90OSPm4d1Y9MY9/g19xfCr1BMYu7ci4ojBkWVoTDte2y9NFALjrbhjb
9jUjOb3vmBYRQgNeGNGZ99alQFiX0k4RJt4AHr6zRDTHYsz7tZdMoJ5NJY9eYx76V9R1PebE+7Nx
bKXdtyAdBHAtH2niCHL2RtOSg0lvpivCpL+jXgrxDHXiNLVli4kGHv96BmgKOXspgAGW6PWk0/ET
Lmd8T3CQYIVnJFz5ovgzkSOGFQsY3Hz1OgG5eh+xcRWwMT7Igtbfpcvz2/N210WW3ynkFgXSXZxu
IWEgBDQkuuudfBQzfu0nKof/baCTcJF7AASSAmiJth6iUcQBwunE49jgUebd/AxH4NguYhjBA+Jq
uj5d2J7DG1FO/RPEf2G29cuwXbpc+Zs+wFg6hqTsjpMRCXzswYt20UuJNsWEsrtaRX2fLNq2UDH+
CY1kxxeA+XrmzTs9DyvMOOrMEnktO52jG0Gf9CqM4wfecnqEm2sUbc4o4blEAtKh+YKnMrjNI4iH
2jmdPJd3uI8AFvYWpzBER/yOKgGZMW7J/Fr5gt5Z9BifpnMgbn386Dpnh7JXPl8y5yCAQJ9vTzxn
Dj7pYeARQoXknMBfmvReK22+xW2SryOu/Vvfb9lGSU88x3xsd9yRdZvE8RHgmHdfDx2Klxnpa6LJ
vvZBXWJACfz5b2zctM+StMkyODult4O7PyPbWR73h6SyKGpctYGtEdn1Sd2d6vneGWZo6wxIgu6g
PkvC3D7pCoVCDIbNbZMXaw8McUQEo7p70ZX1UaJjfmcyU2x9N5jjgD7wlqZzYG3S+CUKU3nw54uP
FWw4sgxjTSe/tD/QuvEBi5hg4beObKBIQNpocgQjaZFBgwpY3fpaqquqHxl6EFH2mk4jMBtQREyd
Dt/Gyh8wTkAdg2gKVukACi76FhjT6gV043VeepeWYDEvYLSD9dGxgUKcxOwY8wmMBddhi/TwUFh2
RCDw973kaxiDxeMKCFkEuyPMHPsekLIg+2Es8WsGV9rXIZ7igzhjFed7Pi0M7qh0moGAVPvYa0kq
8R3mBpDKeL5sSqA/uIDv4rywxwZhfAsEKQWA4Y/35/0EIlCwURkE+xGU+/toyNptDRx2N2B4wBXV
cbPTeQW+qLbrps7968A37NGI5mXkA7tGUoPELC6hMuqnK0FM+K1rCFLfuctKm5Ts/DwLNxlUHDcB
KoRFIN34KMLMPWIApThmGZIDeOXRbVz2ZF/BaHEDteMxRWF9nSkv/I49xZ8NGDKH867/ABefOx0X
qDjYN/NICYQaMNsuUHHdl1SNqkfLMe3lIwD073Tiat/ZWixgmVLvW+XTra3a6p4z89kYg1ZoCMLq
kmd1/vaTjKPBwtjKxOa3f17d3BO+WBx4Hz6ofSQBc/eyTTO4dkAuLzDEFnt2KdA7F9zDyCNCWFgt
jRLlYRhqVq/8RufZvzTZa26NgPBHgfWkWQrPvUuSFG8za4bco6cmRQ60qODItvXnMs1PgcQJgoD5
5197QVP++UQaJGCGRRlMp9ML2gRSXFM2VeGdRg/3hQSOJzBi1s++B+Hon8ZGkXtPObPFrZDdMB44
FBhYHFwf+naf8CT79OcFnT/++/d/dnFCcQLrtRB2D/g+f6O4hJzgHu4n7zQR4FJpzrLXdgKm6re5
BTW2+yENhq8XER136eQmpB/F3djT5kdGrJo5Wv6wHJNGr2rPL9eua/ODXzNkmZzTJ4IDdjXYgX/Q
0/rNa4SRsg9d9uy9Di3VRWczlzGkIakmJ1PwEh5GmWuez7cpEEZ/HXChb3zmf7K1LFEB9k10GzWK
vQlfqhuZVnzz57d4IUidPyvFanwMQIElJkaSXhwx32Sh7GkYnfp6EOupa/orTzNgR6L2V9rmX8E8
7W+LGkzxBUkqs87r2rsGcVwuB4W+b51N0bQQCkNfCx4Et63ft1e2SAXs3nFn0ErSuw+W/CtfBUsG
4wrWCRSywUv2lyKiZvDwjE+pSOV16nfRxjACsSnYiRuAyvGht8iwaTHGz8613QZDUJ8x9gmV8Vzs
AFeiGzGO7IMjeSGQ+utV4tYI4Bo9WwFcfNooDJoE9TA5WdaVn5RK821J+PDUpUKuOIyO7yros8vW
OZT2SbZP0erRC1n23k0wTMmezslQBD7YKo+S7nUADXNlclmvP3h/M5/n/cGBmSS8bLBGeCNB5fD+
4MzUOVt4PDyJc5fnjIPxUTTPHKn+AiszACNRxEWtfKl5KaBUnYC2zj29P6/k16YnzO2geAB9mSCC
XhKhkHfh0vHR9Dw3dX1mpu9ZrFFdRUV1zOeu0Z+f9yvvBs+DM2Q2CxlTuKa9/+E21GAbGxmeIpWX
PsDEV7Rk6q1qSnLbWhofrMzanW0b2EDPcN2fn34Wfl2+d7TSsTtmWwpYUr1/PNejmWSNo+byoD/a
PgGqPSb0OGQSQHZv9ugyiGtaEb50rodrU6z1Xcwy6O3qynt1qnmktiruwEj66M385ktgqHKMjzBz
9zDz+v3SWsVU7NsuOUHf1z+dWZTclSCrENs8d1HefcDT+c2XQMyBxcv5/gLF4/3zRiS/pEKv+JTh
7ryKI1R5JuDqoZIKrZwq8tBbGshawhp5H8My/aOG+680IUCnARhpcxSZQ+D753uwx82ShsYn4cXD
LlGuuIJGvn7V+QhZfhmvgnEmCKLN+8lMtL4JR/rYYX7mshQ2uSpaYz6gXP9uc2BBAFoTSG1DuCm8
XxGmC/hN1CTJCbhd8tSWChqcLCqLTQNSEcCMJP1BCHoKrMUByUfvatCi3waM1RVcr5NmHfSMf7N+
YV/dNFMe/rx5f/PB8JbwqkGZRNC4vGwbElVeEaX0RAIx494tQRtrqFAxz41aATXw6zlhPscr5ya0
J/68gN8wnWEvBq4v7BRxhH7xUuudIhlnQ3yiphzvu2IkgPvFUo2jOGCidn+oimraBJHLr7hzcisS
QLcf7Jvf5BxgpgeIIPBbzDDD+4InCD6zSiYE9dssHvYgjNboybl+a6YcLVFvmr5QZ+lCt4B+0JAk
bhNivk4ihgPmYhXlCsM39LoLu5ehCOqVG2r+vQTn6JR4gFR0PtkFFylgwj+/ujkzu4g7yBBnfgmO
C3g0F1tLxhbVZNOXt90c44BapXcDRAoH0iRzZTK3/ob4w2v6/K+9eCwaIzDZRmIB77vkItqyEhXw
1IXs1qHG3Cbx0DwFGi1w66H86uoAhSKYjvSuEAzbFfe5KJadAeSNhEPdjowF1cIrJdwPRSE/jYQ8
5DioiyZmHeZtDgDzz8SCWnXAAC0QE7Rl4OaHwLsZhXvEQCGA+JFKyRJqjOEqL/XB+uCrrYag8uFf
XNTVpxrIGlpfAcB53weooKdxOgCZ6Bfo2w73bMrU809U5GcPuinHYDUJHl61io+nrKjt658/1m8O
WoaUKkkx0g954mUkrkwiWoi/y1vCbQLHV19cMVAIvjASBstKCnNkigWbaWygQ++6+gMi7O8ej5wA
pC7QrnDQL3KDIpMAoKzlt53HvL2vA/ET64F2ob1qrDLeomBSb+BV/dqIKPygpvrd42kIA+pkJmb/
UtaYuItq28bi1oM0aVhAjwGCUBAVO7Rxgqsgn8ZvtU8xKCka2dob4anx57dPfl1ANjNHZ2056MCQ
f74Pw6PJM6NsIW8R+7Erz6imhj8xgnEMDAUrb57PaJcb/eDYpqz+EbQUhj+1lsAB1MzjgRWo3qqc
xnbVS5BkFs3QBUeTTAAdx3AEoEByBqCHdErvPO6AUmufb4uB428FCqD+MgIHZsIYqKx9yD03fp4A
5cC4C8NmghUk4EDgOCaThAuvqtFwVgyPhrQAQaee+hZq6zn1Htrcd8sakrmnc0fBA338VczQPtNF
9YX5Bvas2QTjXeA3h59MxmSmW6iwA8+Oz9zdP7/d+eW9jwioWWddEU0gmUDR/P7lFlZBZkakui1c
Hl4TAXhrwXgVQDIJoYREYzCj4wKMP7pHchB9kP39muMAjvWR/oUgeGfhpSdY0ks9SQiIkOolwD0l
S9CVkdQ/ph0aCmkfQQf359974TGHimCW4kdgS88iKsTCi93ERBjKig7lXcwlvHdYQaJFV6poQxVa
QOc0CxKzBjbrQY/qrm+XUsf9bVsP3jptqr94GGGb+hvRZf0CHX+8sRRczHN+isDpDjYHkxgq8E9n
IRgKMf/xz7+CXqIw4C6nKRRySNURyn8J5GmYpw0k/cOp6HhznbWhPsREt2BRkYcRAOsCIJXAJDfT
w3OrmsTrIPRTGwBJAyGrgDEJMvkd+vzlqjsDJCp3GNNsk1s7ZtWNKusvpWixg00gpq/ACdXWzRQ9
VO76kbLIvoksGG/P2xd9czTmEz7dOwTx75nM9abyEw2OnIvd12oKw89iSM1OoFl+qDl3Vz60youG
6ugqHDUmPAiRb7Q1yaqytt5UJs1OeWDVMlY2WfUjfHjQZm4CbMwMpgUWVCIKJuMLGkaw/ZCj7MkS
XBy+PefHdenbW5pixuQ0NZ88aEmuUc61axMPw0NFEDWm+BSSqdyAhJQtwNr0XqoYF3AHPtk6qQAY
0r4Phq1ofZbAK58fm7AXP1jm1U/nPl/RN6G4KZxRT2Hd+Icyr6AzAuPylbIweOZVnu5Ah9ebLEek
qXUc8g928eW5IfPgAUyVhFgFhOBfEII4s/VYBq1/gvUMKHxuwE0bz2GHxNU6M6X7eQP+S5LjR1Xh
P++lxO9Fyv95w19b1akf/R//1PZNzRrf/w0i5XC+bP/PP2XAv4iUP79Iybv/eKm//weom0P98nep
8vmf/SlV9mDA9Q/gdDinQExnQXL4T60y/hb9B4AODCaGSOK/dcpeADUyGr4wZYwwvBd9EwTmv4TK
XkD+AToyJMrnyoTEsKr85xJvf8b2n3Lx/0Gp/D6WoFSJYuQWuABQiEcgPF8UXoVNMYw18Puncijh
3tNGlYTbFYdpXuwcyLuA9xelKwpAUaAQfRNwAHqjIXuri6R7QWupP0oXVffB6E+wHYja9d9e6V/r
/bsw+f1ePy8vJciTIdrGVZ5eDpC1DgtvKS4GXfZIPMJhjxKDTmDgarL786PmrPv/XoZ/PQrlDMWV
GNFfompvUpsXMXLOETTD5WDbYo2e6kfusPNnvXgMwNpZAAhlB75jNCc8f0NJ7YSWWttXqGOVxVgd
kGAWoKPcwuncX8qu0xvfDg3MA/pcPAZypMdJezeilYeW5fECgoN6FwwCA4onFj+AV9GuEYjFqkTZ
tUnze4yWag4CyPBVWTTRsukYjIYH+O9kBmyoP7+xC4BtfmUAn1FKzJO1IaBKLyoK+PFF7Vh1DFR1
j31Phzq6tazpllBa1ZuEQ9TIh2DvSJWuBjI2WyOnZTEKf1WBjFi3zQSaSAX+2PAYEwMbbvCPf37U
fyl2/b8FplPzVj/07dtbf/PSXIawd44K/39YKMzmW/9zcAIjQb79PSDNf/yveJQk/yCh/1+cnVeT
nEgarv/QYQNI7G1RhmpJLTPyN4TGCO8T++vPQ+85sV00UURP7N32hLIySfOZ1wAKM4TN7vyvbAIQ
Wvc/kFtoYUDzAbK9XH7/TzeBa+o/S3ZtEzfB0cSrlE37/+8j0/oP/zHqH1QjqANAwnjNfXR7OixI
7nD+aGhQhoLWpj7Zyj87HcLOREIGP79pJyhQSFQHxtT91Iu81L6QsO860N5GwNROKHRC+1x0oUxY
7k/V+GfjBXqkqUmZAZwMhmNVXuwc4twcnS29OkBqAtyeH13Hd+0/oGl7at4flNH0AlwlQXEchPGQ
5u6hq7qdJ/72LrL4TdwPhMUsAy+Htr6VqzCYx9y15YVseTglY+1c61Cxd5K71WI/jQK/hVsfGReq
SavjWymBPmZuLfF0t7sf4xTLr4M7yINM6z3npNt7nCuCm04FqMBj45hQOnkCn9966WQk0EfM3K9b
rT3P6gCRCzzmMdf14iHX7b22zko05r8DLquIiwLdaNQ9bwcMyCv0RtcZMKcTojeGBUCY/nppAjYS
TxyavjMvMoncE+UO+41pNpXfaoODQUgIlzOVw6+qUpGOlJrWeUFVOMeM+DXGvXycj8oYJJ8UK3cO
UBfcd3YQWocONBS1yMpBo7GXpxhS9RV3JPDrCWUm/ELEUXSgj5IhNR+tVGjeZOfZqepz8/zssG88
m+v9o/NRDTqg9MB5aSjo386+lLmd5x2GEaKK1LObZRmCm0P/2lGwV0XfHMdToT4RiW9HmRRTBKk6
1+fJykHWmEF/xuyj2RllvUsXaQ7mwmMJScKFn3s7ytwoqW5OuXGW0m2+VrAAHkjKhj+owGr+/WXb
GIpsWBCPEWygebEKhvQUv5IoBXo2hXZxTBkZ5y3ZnRz0JT69figuW1z8XNPEmH41qzKfgNlSbzrD
ZjDpg5nJEWoASql65Hr3h3qxGVzYelAoue7pzFKjuF3ARC/mCtdY64xarHmanWopg2ANc3+U26Im
rJClCy14A5atQDa//P35Tdp2qBMNbufboNp/F5U2R16DG/3vLKC/e5pbu/rDbXs327kqVzc4HXeV
oQmWbYJXztDyTZ+Nq+qRWkujDy5hGJbGweqz5nuGfEEKdT2Ov0nTbn7EvHo09mDquDujr+81LjYe
RXrwPKbccet7Lc/1qOqNNiONVesQXFOpmT5wlcXUuknVT3rvhtorVxplMNILUgOCYkHOubq2nZxs
HJyvdUH4K/a5cMPvYHZzHK5t8QbCdXlCjknuHI3156XmwNFAvZjmjk6xf72Jynq054gePHV/G/9u
wuXorPY0Y05K2FgaFbJQ+QGyvghfuX2XkV3Iv1DdUTyFhnv7gU14cjlpEtiiYkIkXzUBdJdRvKMZ
uD76T6NQjKfMuJz+9fw0AuuJo1/6tWzzN1qODaSVmZIyz7hn4/xyKJt9itw+lU0NwMrq6HcO9ZZU
l6M/qAb0R3PRGRB5TBg8ZDtdrPXR52NxxRCag4Wi2rU++nOnyDIyrclXg6B5hAnaXNTKHXccL7ZG
wb8LBQIOIKISqwkp5LyhnbeTr+WTcpZD3ABZKP68f79sDIL3MykxnNxFYWZ1Nw9zNwROlg6+jLue
J7TEoqc3kaC4P8zLfc4Y1ERdrkxe0SXSfX6dlM441kgTDL7CKXzfjg7SnH3RI3UYJ5/QFZ49ItPp
r/uDLv/o/1JPnmqTwJniNgJUGJaj5XA7qGZmVdhN5ehbhRF+tFKpwG1LSbzzvD7W7pAeZSX1k5ME
1hWMe7nz/TY2pI38FQpfS2rKGb8dnq6BZkd6P/itCd0oqGKFbkykjoestvov96e68RmBtjAIExUo
RC1/f3Zd15Oaw63WBj8s4hTZ4syFAhWq8Z6H7dackBFjiP9Kmq3mFFStSBLhTv44GcUvVtRufado
YzQKGay83p+Vtty5N1+QPelSUKZTTNLCFrqdVht3EhpQpvh9OAjnHMETcD6oSlh+LUJFeZznIm9/
JLnrfGYXO5+KphTOqY6gkh3KLnOTndvsCTJy+3tM2sLI2vCLqGWsA8BwtBIjGVTVD1kH0LTxCPRK
sQs7O+swxptjTWW1PcV0bOsjW0PVkGO3etp1CSCxSxqMsjhnpq2Mh1yBfHSke6h81cJ4+qCPhUiO
r14/MgNaTLxrPKgv8rDRshMcWObJT0DX/V0ECj6hcTHnHnDf8N2gh8kZylD7TlP0+u0YyOhjCVP3
EUL4eLr/U15cAE85CvEMLtbL3lldALbsKjwk68mfRB0c9MI1PG2A+C3yvPke9Eb8tmAZdvbP1qAU
+qgQcsFhgKOvtk/dVPZQs1tpY5NgkEgUMNDizneZ5qm09fEkRyM0dyKJF4eEuT4fdpUmzACIEb5R
Jr/VE4nIfOKMXpi2UCd6rWjnnYd8czRtUXpaRBF5sm8nWQ3p2EDKmvyiRznATmDiw6SpbU+PdHXv
AGwORnSNmCHBCkHQ7WCRJqLZhoruz6WEdTNHqM3oUgQfROwMyHSohZ9N/bmq7PQbGI3qvTFap7AQ
qSeiRhyysY/faeQamafAK9L9+5tsuX3Wx5NgA/FUTihVzWU/PLsFlRhZmUFNVB+2s+lFRTt9zjoY
qQdFyuaNULO9dGNrgxFCLZ7FJAKoUt8OGKAA5KhDrvpmhrdemhcQ2uFUfqmMOjx1jTDorLxS0JFn
je2FavqiXUhkAJ77dlA1Q+DBjPTZr7MBjm2RGM3J7PX6j9ydlA9RL6ffSVWKPTDRxqen1kDdhK9P
gcdZ7eqx1kmEZKz68eBWBgpmbqucsqB3/rb4tt/uf8mNhSUDJgegigKKbI3lUEY3yFIbLd4oVRU2
0dJ+M2OrewRzCP/Gomke0G5+bVyHnpuO3ST+Yqau6U+i38/2j9WLEsCvNfsqmJHq0GhGXXvqkNjh
6f70XjzXTwNZlFGgZy+YldtP6ESRELD8Zz9P1O5IEpT62ah2O/fQ1ii0RnQmRaiBXfTtKGod2KMm
S82Xc1P2R1w7wbryyub5zkBPHe3VwVtc2dgYi4gOccjtSIWVuUqQKpqvi87uTkIr1PY41JFLXBfE
uXK08yFeyACTcxxmGZeHqtHb0FMioAWeHDIVChjyAbEfO7HZ7Py8rXUgN6BQBgKPZVhdWoEbFBWy
AJqfZE7lHsskNduzZYB6ef1VTOb4v4FWjxz5ZRZMgoFMOqBQsYpaUQ8Vgg6ftAbm7860lp+9WnSq
UcA4LEB+vO3LtJ/t1rqWXTkAX/ZNkEYeOozKNyuROrztMf8jN1v7fdzoDUJkArT+/f27TGQ9NLNR
4YXhAPjiCpqCAUqjzV0w5W7x2UTmTvWa2h0/8SwYaDdJV0UXNJgesCbGJKbPgJvf/wUb35QmHWQJ
C1NdYt7VUttorNWu1aq+lSdZeWC/tcNDDHxkj4GwMRC4LhJl0C+Ybj01np6tcjFlc1qk0vYx4DWO
WVaNx3aS+etfLnIVqnBcsFTr1xrlregG6Y6B7QemYsEVzYfRBTsQ539xEaH10c6B8f3+Cm7c53Ar
qIbzmBsWiOHb7YNCZlTVUYanhjLYxya025NA8f5ByjbYyYRQ5Hy5YXgiwRtxvS7ysquXmbqxmatz
AhtSlenfOpyab+nIowydTdYfFTU0rEdNbURxcUwgfDgouE0Ds1E3wVvSLjvrqbSQ0SBnNE9W7KRf
sb5EoB3yOllHnOhTAweuiUA1wAX6WhRx00GcD0AJhL2RIG1WzMEfpa5l3zAWyx/VaGzr72JOG+G7
qTa+zy17wECtpVACGH3OrUsUVkF1VrJECG/SFWMAO1RLx5sNeKee20924pnwpv9uml7+RgegLt9G
uqlAnh709GutRLnCh5S2fYqztvyEwpphH5JWUedD1bZ2f8IEyfgL0+dhQsE1kDmWIhpLAsvM/d65
uT16qESlqLObveKcR3bI4EF8HhsvT0XwnkZGX35KYF8ER1v07nxQqOKYZ5HUeOYYpEXaIa8dPTjN
hTH+BDiryPdIRzXv+sHE8NGKzOYnHqIL3dvWlF8t9ELnCg1ymI6Na05fZV91nytZ0MAW7ax9FnGi
/IOGhvFXRBrUXDSgoB8tN4OEk45JJQ4zujDQoVNyHeLs0RQfM81qwmM/6cHHJlYVjNch1H8KKhNc
ulaEwV9QW0b70CcBWYca9LbPnPovZdeZwXurC7lFTStRIeKUTf4IZZA2KJgpHZUmMQBAGdCx+Qnc
UYiLaJ3syziYWnoK6qGD2tFPod/xbyADo7WR5iEdYP7lhNrAfOqqKN5EiGYVHqyZGlZHmVLOt4xO
xzqj4wedacM7NfoH5GkfkXIoUScpkDekFjq2nedkQg2uSp5MvSd10P0HtAfSFsZ2pPtpU5UqLgNu
GXhYFLcCcYwBRb+xTwXWNuFidaNpiw6s3fT5g6NU2a8x78a/CKXm62Sn2IkUmo4qk6nXjYDtMQZ/
ho5a/mkImUOVa7pM9exAVYpTOTnKdyWEYXnElLz5WPGc8pp2Kj+DfRaeHFUOKjxRMbTskJH20JBh
1nwKeSx+/58+HYcRZQPBM9Iu//RkoaYcTjE03fsXzkZ0TsYA2JJeANjLdVGXPAW5M6kZ9I6k/JlD
lf4gXJj8R7fOK2RzS7vpdhLAjSeSpwEGhL1Ek+aau5aIyoVf2xq+MUDkOjQqkgWndByj71g5D90h
NJvCbxQREk72MtjNv5dQfPVOgsMlACMbsahG6bd3rFk21aRpwDdzfa7tczvN+nSI6jz90GhRjSZa
UX0CO9b9NqQY8oOFq8rHss+s8nh/6TceMRcqDPrvtKAdEpbb3wHRICgGtdJ9Cer+saEQeMyzXRzg
RtBOI2nBYNAjoty7igLHqZOiFLnu663Sl8hMTBmvv6N2+XxQeUWhUmHe82eEwkr5+/4Et/YWeJbF
HZNCqb6ulRpwtAgXbN2fsqRGQCk2p0sr1PmTWTn2ZWytH/fHezlVRDvpxxBduxSE1i2toAoKRYsG
05+DXKZopijQmutBs5S3sWHEXMWob4znaFbCvXz/5dDUuIEYIMtIJQrb29tvCa5Ji2t0M69V2lrI
wWjalKNS2wf47JV20Z06skdg+RHguh1o6YqcsKSe1OCIUkDzUFMy1kcYFrJlINKSA3O0otDvLSeq
vSIuSoi70OKLk4RZoR0aJW6FPzmdQBBGzgKBAbUo0p375GVMQcCEeD8kI/qxXCu3C5EqcS3GLE6v
ddPSMHbbxn0ztZr50MNj/3X/e7/cX4zF56a6wB4DH3g7VhWaNearWXotHNGdIhGnJ/rD3bvIGNyz
iXbLztw2PvLSVVwqjVSvX7Tfhtyq84D2mB+nVuw1qEf7QzB0J4RCx4sAnX+J23SvA7axoOgdqypL
ytamvXk7SaGOwCZM4fq8VdkjoUt7mCdrPoWdqu7M7+WFhM8As2M7AJGzF8DM89ylCSPLlmbr+qVZ
6WfF6NIHmUx7Pe6Nr8Y/rUPyWComGJTcjgKOnjSh6gCaqAhFlk2g/NFGQ4+0hjpwNrVop36gL2fv
9r63AexwBFkonIntZdrPkoVknMUwkq9RH9bx0RSRw6VHJUPUb8ahxoe+LgYLzYS0RdBDCwKYkxHC
le3QLOKkBtJYCPnQjkuCRvkcTHYbHrUW7OC7RDfwgghEPHeXFp+Gj4kq++DRLibjhwwmF50Fgr/z
/U2/tR/gnnKj4hAEg3F1wDqzTcHNp46vV6Jxvag0DFDCJM4f6lkgbvrq0dAIJ752FyY8Zgu3axeD
g0yEKQN/VPURPTMtqKMTaCbkIqfQHPfcHDYmB0J/2ecA5R1okrfDKa2D2wiKM35Vd6DxnQLu4Yni
dPPZyJAZfHW6CqoPDVcuLKQ8KDHdjlZPWqPYkRb4Mm8J38Pe+tFZefPh/hJunKon35UFeMShWsOu
3IYRsmwK/BLhPYK9VCTdF3XkQt8Z6GVcxXR4gFSMSzQaNKs3KLWNvraMKvBnO7bnI+mITnSNfnMD
Wc48NIGFToMzRm/jaUZW5f4st74c333pqHHIKH/crmXGn5S+1QNfVWT8mQqD1L+niSi+6JCSq8+v
HwwExOJjDFyG6d4OFrZOOLhjr/igS5VDXyducijrWr32mrtHUt+4rqD9Uc+gvczOXF9XkPeRhNLg
PIaZmx+zXsqjGuqQ/Jvpz4njsXMHb7wxtK4NYIHA3eH7Lev87LIyVSmRAdMU5HP06L2u1s3Rmq3s
bZtmCOhWvYJgdG7t7JyXlSOQanTpiSNAWWjG8qOeDSp7uBwECQp3So5TY4jbWeCltdaap85qIUyg
ymK5qOQUwy9FD5yL3raTsRPHbM0cxAWoShhgoC5WM0+L0cpNq1N8CqS55kdlAGisD80B7bisn9Tj
7IZh6znB1PxxfzttndCF9fZUtYJbudpOHMWo79pc8SHpWG/yZFa8kHLBzvy2RiEWpksJBpGxVhd3
q1Sz2TglXxanIMSEaPyJY9G5rb0z0NaOBTxCC4RmO1ilVcRg9chnmkHEdGyqVokLx8eN+78N9BO9
JszTf3HywZAAiADAyfu6Gk66cZJVwnHBrLTGEXm49jTaiB1NSf8vDsfStSfCBrLGwV8N5Zi01PUu
C/wulUDHOifpPqpRbtRg5LtcR3OzYnpJ7bo7j+7GkhLOgsQgoEWj31ntkLlk68uZOXaBlD5t2+yA
2of1JcO3w6OouyeTsHGbLhV7w8GxhEBpPZ6ZUbwHVO/4mWaO6ENpyXGKHEGRs91ziNjYlpgNctMA
Z+N/C3b6+dkHPIDXTFa7foWb02OmF9FDZ/XJ5f4R20pSiNTJuhd8DljA1ctuKf2AcZZ0/Rb9rPmQ
Sx3D8U6PDAQmA7VR8LJCyu861oXRI86KitMpKpCZolg3TtnOr9laXvJ/KqyALDkiq6MIlQzSFc15
P0Ro+43TJvIU1lr4jxuaxXFn4sueXEWfUACgsLlYgkAqXe1Z5MTiMsF9yHcUtXowqKadR6TTo0Pv
5tUbdCsLLws7oIRt3x8qEDPfGjGHFxsxt52C70Z8QGDFJ9bAYdnmWnojo4KFo8wSiLRVSmMUIdVL
2TX9Q0jB1IuVMDvFjUWgy8ta7yzD1orT5yG9WA4ub9vtLotBmtldztg0l5rk7WCNwMFQ9AY1bCnj
2L/+TkJZweU5ATNJrWfViIhFXEHQMAlbFbe6RtYonCN59PBhqCYz3BlsRQ15SsDpQxBKwvBEU8xY
badkgIyYOEbgtxC1Dc+l5lI/4KgQfMM8rkfGWx1S/dRgnjTjqZo4uHcLp1Kv1mR136PKKeWh7jIr
PDgjcrbc0VqeX1TZIddPrweCfDDUwen+vty60TiLRFCcRmRjVsWnAUbggJiBS7AIPl0bR+VAvIji
MmAZ3N1Vd2eRtsazcXul8gZQiXLU7QYogjgc1TkKfDdpmn8qV8Q/1DQtfwDRy6ZjkfSmvrPlXm53
MGbAwUkoXK7Rp6/2LKixOVpmhMy2T82WchNkj/hzYAa1ehTQHqsjmXVVnIAAGX/Mbevu8Y1f3qug
Tf4LsOQxZojbCUcAdTsZOrZfh6GDJHdWXDtp7PmJvTxXjAJ8m1YyeTs1tttR2gw8alq2jJJG2Vmb
ewM7ZKDVIBTHnUtzc0JLb5xISSfzXP7+bD1xROsiYMW2D+/V9lzg/H6lQxe/vy83J2SrC12HGh76
WrejgExV53aybD+ym+LYulrtNb0qrrbSvD5wYe2IyIg5UWN5QYLTMfGJx2qgu8ED5DmFOp0qF5e+
eSq1fzMrSrwO3Ury6HXsV+TEvIsQlj9H4zdUyHGYa4f24qTVsHPJvzxncJMWuDSBH3WjNYI4NoEa
ztZoA+kq5TXWCues5ungjZhUQOBBMf3+99oYD0oRPnJgAdnna2W2IBIwg2mN+EVpqQ+limJ5nc1I
nYtFztIaXn+POAsMZFlGxD0oq97ujwL5LV5P6fh0+tQPHV3uj6RSdfs2yHvzLzUoE30nOdrYkRor
Spd0+UbcKbcjhgOiBp2C4mGkdJhwl0hl07y3j1M1VTtX1tZQlOhJxIj+gOSuni106qVE6srx52J2
HiJTtke6XuOxMIp+Z6iN00zZEEbGEgyQ+K1Oc+rWwpK8Pb7oKdPKpk2PY4NNwOt3x/NRlgk/uzOE
lgDmnVrHR7kMBKarT7Q5p/7z5MTSH3PL+he70aKVbXF9wPZaB7MDgcxEA5tvVeI9YRSl+3GyxglR
2xIXNiNBeuX+BDe/GE0kFzdfcqAnZaVnE1Sc3qbIVzq+jenmCXHRDp3NdqSxN+6RP14m6XTMOGdU
B6Avv6C2dGbSEhcUrGWj6rjD0BhLDXZkiuoBrjNC9SuHhntNuetoJo3+9/2ZrsQDlyiH8aEnWYiX
0bZbF11kiTGlsFjbwUaY3o+1MP3HrefOOKaxY2derlsYC0912gwXp9HtmkBItH/gLtw+VHQMaLAj
Yp3v7OONVx4eJZnFEnsRHa/ei6KZkq4ZhU0pyJyqA1067V3SBPavrqvbwaPTjsGQI/rut1abdL3v
L8pySm6DewK+BWRF2Qvm3dqBNQcfbdUuUZTVKO1xzGgLQMJUrvdH2dpkxGkLPG2JMtd1yii0jTFW
ZjZZWk+PTVckp6QHtOWM1V/3R9pI0xw4Rtj5LgQjnhFxe2AlMtJo3ZuOD8qjfz8UtEg9zQwdyxuL
zFr8dBOcAtxwuCJZZH1xtYEGt1T2ukgb6wpbdUHHAZSjarr6GZ2IBayUyfULFzOqLkUUr5+KV+Pz
LSZLrZLwj08Hwud2so1lpDo6za4fICQbPBUskD+fHLlnK/2ytMVACA8QzrC0L6gp0WI2EsiQdlGk
lugIt4qojw2CXF+zLLDih2HxBxCaVPfq6RuvMw1m+ixkQiBv12qVUwPYoCgz9meWam8lq/0w2lH4
zggb6RWTY+3EiJv7B0FUOIxIGFHkWh1Hu9SJEVONwoUh+h+pE1TvMC1A7h8l1EM0BOPJjIlRIaa6
lxaBhfOgyb3NszVpiqeUR1B7oKq/+g2jIee5jWljdYg5/RiTsnUvlp0n7qEqhCFO/B9zuvPwbBxR
QnDKtVDHuQvWSHpy/0HkLg+dI+3Oa2Yko0XpVuekmcqdoTZuPJCjwOx4vdFNXYt0qeowFuZEYmF1
kWp4CoHxD8SA8WcDxoGVxhxqH4CcODYGfEE2+vdviK2JPh99+fuzB0+YU1d0ZsQLC4zjSxa7xj8t
T4N5iHITG537g21dA2SMYFNA41KDXx1QneYjTtGK4yv6UD7GRjq8Bayv74TMW1Mih6K0t/BIuPZu
p6SmKJZU3cT1OpnNyRBx6I0TJoZRXQX/YkI008iAudzQNVnFkkYUzrOaEXVhTFJf02COjw62Av9i
lEW5QH3q5P4X9/fsG0mZDKpR4HIQZXl0mdO8PM5xXe3sww3ezcK2Wcr1IN7pTK/OGTXlsZqt3PLL
Oqtg3WkttowKOhi9EfIMpni0BVN0qfQxPrZVoB4UQLpvwcvRRzQ65agqg3aw7bp5zJMQXck5MXe+
7Na9a1HhI8ilwkFF/PbLBv0iRhPBUnUTvfPUMkfi7HhCaFk9jey2nWXfvPyeD7c6GzBG81gNQ8uv
UI//FUhD/A2JL4HBNyLB7nUgMS8ErvN3W9QZgq8ObdvjWDpJtdMB2NrR5Ojss6VvSxp4O+/S0Cer
snrLV4ZEfncjLfaArGFtaRbRzi7YOqIEXouUKfEJBZ7bofjykVU4kw3BUxFe0qq4fUbAPO9fBFtX
OiJQKArxKReQwu0oIKiH2OFO86Nosq9R6+hHAViMMkdZfKiNPtpZwI2NI2j5UezgexB1rzYOzLdK
Vm5gEdbP3ZugRzihmXPlkZd29Ea8HEGNtXsX+8ZXA7bNWoJVWDqoq9RWT90gdBQGFTILDmlR6cdh
UExf77CRur+em0MBwaD4RxcFTaTb9czUDqXnJLH90IpBssS6/miXOC27Y53sPBgbnw6mw/+GWu3F
KJp7NDYiNggaOR5JG+6TVRleIgwYPUiD8vgvprbIutBkg3W0Lv1Wo511QIwBNVdJjiw4NjtDrQxf
SivYGWlrZuwSAjvyIstY4xgpQLc1oK7wOpRxfwjioT41rSPfzIOTeAkQmJ3gaiMBFDwegGbIvjjY
q0PQQ9nAPgezSNHYdnaVQV98SQpNK720FMNPx8L59LQQvvGISIT+BgvWZCcT2TjtS1kJb/MFjgRo
/HbfyGhUeX+d8NpVrXYyK5I/3qA9vd9lS6yyKuIwmiWUiQlfxao2bepZnNU1wpuA0au3yHr07yxn
tt/ZjWW9DQNZuuhQ2hJnTOmGn+5vn62x0agg8yEYgKS4WuQO7LmoTJd2PxIB+NFgBXcOuij6kMWz
fHBVAD9O2qone8qdnat061ACHVwow2hKUAG9XdzALnEClqPiq7k6HN1u1i9BbqIuWI7Dznd8Sm3W
S8xTtZDGQA8SW92OJala5MpYRNfILt2aeAdAPd2f3DHedu0AdlyrS6qgY0XOjHoNyloPZtbTYu2V
vCqPetAZl2a0jPm8iFDMB2x/7O6yeOmkR9NZfF1mbYGg24NR73Ekts4BNVTazXBcCLpXn8jm0Kl5
MeOE10Wpe6kBYcwe4O5M/rQCof90eqH9GBUDUEgcGc7bVCMDen9/m2x9K67ORWiArO4FV0xkrmyQ
14+ujjbGJ9dpgtNkh3+1E9bf90d6KuGvPhWKY4tkEc1Zyj7LmXwWzaW4jhAjmHyqRkb533WYavGb
SLaw7YxUxMohFnroPkzSLcZLp9qzci27wQQ8Tbs8uYa6yJJvNcYgyWFqRDO8CYoev5shtqQnRV+Z
3jQn9gQ81+ow5kzsqvkUE4xZ/ygcMnnAuWzkc1ZTuMfF33hlwShQPdMBDyxXyu3MkjQJVQOLYJ8m
XWchehlC/oo7pZm9KCfBO/SWK4dTXA+4Ct9f1Y27myCcLJFk7Ulr93ZofVhugL5VfEFpvnuX9w72
Pw0yde2x5G+fWgMhudc/utxq+KyTuVEpNJc99exDjlGsV26SKj6o7y9ZLYsvapZ/yaXT72zOrXUF
jQHUhGNCO3J1S2e22SmaXgZ+lmHChudWTlYIQfWhHuy+OaBj4hZgNMp8r9ywcSoMRgSUyOdEp321
VVEllp3MBjrMmYycY1rhuX2g8YKHm43N6k50v3FVL0omNsK8FMUA8NyuZ6r0OB46TgAeQ1eWdaS8
pw0VWhItccX4toP8VPqGk5TNtZ6HXvl6fw9t3EPcn5bLQw87FYzp7fjUIkttapLomiDk2v8NPUVG
DyUbrj/O+gCPBJR7UsAmSVHl6mA1oEbrttVe02Cl3v9UmKVhAJ4BKhfHaV2DLjEPSGfFVvwGucXw
nVuJUD3DCIgQDZmEcS3tsoJs2CktigiRpebtNzcPE+ys9TCzz3WfN8nFhhv5YI6K0r1BI316RB++
tHY+2Nb2WMyDQFot6ibu6tEBoYcBcwXOShnbEF/3Ljk4WQdHzA7zf3HWMLkBiU7FcpHyu/02Zj5U
qtuEiu/EQ2eiWpeGP5W+bwwvSBukk+7vhK3bZCn+03EALQvZ9na0PA2Q00rBI0aFRdKFjYh5wCBo
FtdQVOGvGE2n6Xx/yI1IbClVEIJxi3GXrCZI/IScAVoiV7wn83Nb2eV5Hiz99PpReGnByDxpSa/z
IEtTWnUQVnzV7KC6xrWFy10Gnuz+KE/RxuqJW2wdWIYnyNMTgvvZzTgYGorb+IReKz1pg6uA9DZS
LQDbcainyQ3fdYlaNR6eriFpNPJa5Tk3jVY/G02d/cS72tij8W5s1UWqjLYEtVMgBKubrK51p28s
J77mtpk8oA9ef0jlXF3suNB+3J/91pck7IOhvDTk2LO3m2fOkybGOyq+6iH+xrjMVp4G5XFni268
CewS6iCEtIs4wmpCmVqnKoW7+Co7sM6KzcIdhoZuflnBUasMXb4Ltai6/Iu5sZAULDVYpk89pWcf
Fk93UdSSXaqHWpgf3MlQErxgnWxnDTcOIKqWi/AT1/DSO71dw7Ceq9FYFFWNqSEvcXXDq/O6eiwa
NfALKSP//rw2x0NkDhgEUFVANLfjoXeA4KzhRtfclMl5BqrqG3MljvEUTd/UMdkTDdh4agAgL85T
IPHBYCzb9dk6BoPTllaYJVeumkY/R2EqikOczAlG1LYuqkOeFsF4cQMnrh5pLvRfkHVJXg+Fhmq9
KHRSSwMOvTauAbJnA8+vQ35FW52yKDEPQxIXF1SUkDqvi733YmOVGY9AbIHvENCs9mwibcUgjAmv
eBM13alvA9FgWuZ00ZlQeLR/FQoklT1xv42jTwdZX1RjTcg8znKSnq21LXBgoG8RXqe+AQyCi8J5
4q7FVT7Yo6ZsD0U9mKAQO6I1DpHAPhmwYmWCBY3RuRnL97VaadcKWbHr/R27ORQ4DQajFkq8cDur
eUy0rNTJa/sBdu2ctNmboA6dByXvhh3CzdZQpEZgQhYK+4urJoVrA0ijd/2hNkMPPy3Xp/+WPRDt
7snLbZVcaYY/Ve3BvejrGoxi0N2nR+kuQFn9MW5qg9irHE69HpZeXkfRacjb8VQHcXzEGUfFRDfe
E7DdiEORg6MKTr9piTWW9Xi2YdrWGZpEbZY2YtX/LvEhfEDtwTgGSGl6E1Yqnxwz/wcLmP7b/W+6
8XIQ4TMgLDia8mu4CKLYJSKt9C/TPpA+IhfWB3sc9vQzttd4kU2HPIqJz1qAZXKismyJYXwkOuoQ
mrxiBEcEdDmGei6aH6A6km/5KHBdzENgR1dljlLrgsUGDbD7M95casrN6pJg6ETdt0ttdwqGrRYw
0mas9PDiysVx25l6R/plYjYlGsKO9U9k41FdKGE77QQqWxfSgnTHEAtUKRKgt8NnWtbizMB+bpsm
fRfb4fwb4+4ZPaEpOlRTUH1/9XRJ4lBGRjuJsHldEYoGOwS2SLtoaGhduNZvW4vfR431rg6tb40m
fpUFiI/7Y24ECktGxdkVNE64mm7n2A5A3Zt0BBgaivJHG+STpzoI8oWjTaVzrv5WU8t4/Y0BsoT4
eZE3Ba25+qyWyCNJeQEKgZv8oFgjvRbVJuRo5uZ4f3YbDyn1NULNJQQC0bWandWYuLqzMf0uNvrY
U6ROGaW1kmo81DVM7UNpSbM/4nJU/xk2cxt4bt4or0eUof9GngDQazlUq+mWTab0GPIFvlYpen6w
U9V6bG0zgO5i4fG9s2k3rmPupkWlljFh8S1n6tn11MdKH455jzMZpsiXulN+CLx/z5OWDjunc2+k
1RtjtuPcGwbp/xB3GbCRMvzamFHixaKvd5Zw4yTaxF1gYjRSoBd3Uo6ihJ4EHUyQfFRIGyL1LSFC
dHZw7PWcsTV2AtnNqQGJ4f6DXweR73YRcd+maJPVgS/UFCk3JI3V7qS3Mv9H4N+1B3LcOoMUUjgK
9BY4FqtwNi7UWm2lxY1rmW14kGOcJ4+YZJjpUZ+mijpComNchGRFvNfV3ZoogHnAG0TJFHJWV5wr
RmuI0DrxZyfpT4uG/WNR5qonSqM+3T+LW0OBnMNcED1QuuHLKjzbmMoYW7wtsHnqMpzPHa1KLK9D
1dc6TC9ePxSFdXprS6WEKPp2KBn1ajXSffbTcsg+5KoWcvYm2+vnihft/lgbb9QCOEf+iRbs/+Xs
vHbkNrp2fUUEmMMpO3JGaZTlE8KSbOZijlf/PzXfBraaQzQx9oFhQLCqWXGFN5Cjrz4rwrV7GQuL
zCoOQzXQ61D054Xk/B81j8J/a0SU22M05sY3AoR8D5G2NamSXobcgy3RTavRPbpQsKA95+oUc/G+
K+zpXLktCvSgoL/d/9DNochbZfyBXtpa3tQp6zjBPNy9lugcnJvUWI71kGQPaqv/B5QxfstEiXIg
WdK5XT9Dn8F8KgzVeu7yprIN5F2AaR3iOp38IWv29svGM0FbFPwb5UV4yGs4D9IJFkZ8LijjRLda
0EvW8qUGh9dQbC+jH7bQ2/jg6EX6L8WD8sEL+/n3/cmVD9GqJMI1g5Ig5GSmeB2vz1HXLEYJ9EWv
LOfQtF1+HBBsP90fZWMJKbnQaeMjeY/M1UVjuGj46TGA435ynfNYmzE4eH26pE1m7xyLjRsbADwJ
CGEbjYw1DXpuhiXt5RJSZVAO45hWgWKkiCEJawkGXdivf/YYj+o3xWFYV89umn/cLgkBRYj5JHDZ
UcVWDmuCh64CiTKo3j+vn0RiMwSviJYAQqye825A8wLRzSiILTMrz1jDRNFByyK3xYEzFXugKHmC
1ztDRuM4JeEBCgDs9izMNd1f7jpMWEFKnMlko8/WPLV+iqjtMcWB8wg0btxZva2NQq4B0p9glPO+
2ii13dQt0if0LoaxDVi88B06SvZ7yJjdzp7c/D6SYRozUsxXXz21rTOZ89g2kJEXIP3HLG2R5HWt
JrH9tOsXrMBaZMOOaQyK5np/JZ/BAeu5lUIHXDHgmex12a9IGsfoUP+9Njyw86feE+Vf9DOcyjeb
zJuOFPxxSOn1UOSPS6Kkb6KOqjZCL5n9vdSENRysBWD9IXSdeDyiYWXTfrGAQECPUMz0KYlsTxyS
yXISX4n75kudi8w9jG2nIgbVZUpxEBqGb3Rc06/EAEI5Q8XRHvBHyXGzRw/hsYnC5D8wYbhcCQ01
NDYRklltKbjCBTB5SmVVPEZfwEqKAxUX92uh6O3OsdzqVhBCkcKBXaSj6a0CDM3KaumnGQXlgh7z
BWw3Ok+T65W/27jTH7OJ3s25X+rQOIJpnzGfgTFmnx0Ri3eu0QzVU933zpveNirzZFtp8i7COjj+
en8nbOx30Aey2AUdniholSdMXCsKqqsKIiXFlywzvEs120jlqpOxs+c2LnriSnB0dBw18pJVeN4N
qe7BeOc4Z12OIHmBzltZJXvTLpdwtbNhMD+PQMjFp93eGmVVmV5TmOzsxJze1KWBroAlxY89jU2X
CtP8WUFmPk129n0c4gR9GW3nntx4AfgJkixBbxBQ8nrleypPwlO4Q6BTXxUzy0e/TKrlBKxDO2Pt
HO30QTcXUXboHai+soFx+83tYmdj3iLdkAFG9kU45AfTU5JLr4Tu8f5+2VxFwljuZOS8AK3cDlUv
k5FavaFcLdxUrugwzdfRa17nlM7rwjMtyYrcTtK26oXsJT3jQUI3gjGPxMekmMZ3rTUlf+smBmoF
puZ7GrJbn8X+l3gf9DYpUt5+ViJqPD/GULliGTkf2gbctN4B8bw/eRs3PooxhKwozFCtXoPGJ28s
MGlJqLhmU3ydYf8d8EtKTwRciPF6WPMZBn2D1w8q26VSWJhXbQ2rqGlYFGY00iGMI9SwVSV8MLRW
vM0RlETZXtQf9b7uzvcH3YgrJV2EZQQWBRBgtU2atk7saUIDIoqT6isG6sYp6mrAY4uRHCelKR4n
iMSHeOIB18R/QcajvEfLAiICrNg14UFFzkeKZnECadm8FV0ljppX/RO6lK8kGXJnil/uHm56KfMk
a/es8Gr3pFqnVbrehtd4cfTPDrbJkoY475zyF/kWhQD0rxgBmTy6hPJX/BHozXrd1d04oB9fte5T
MzTVe5C27bHPe+ddXRgO5KgKsBjgi1eHzwxNZY4SBEEDQIDVB+I6FaZo/ffXaYh71V/suP6rDZdF
+ghb4R6jeONDZaKlP+9XEszVaGna2WqUioHRBLqiGRDm4hQx/rcUtaTvrlr35jlqDWf059jy9l7u
jeEpDBIT0YeiVreuI/VLbAwj3d8rUZJxKDvqA3632K0vsmR40wqQX1WeOw96X+wkmlsjSxtJsHFk
1mS2tyvs4SIzoMY1crmGDboFVf6oCrNGwK4Q40VbIvexaer+CKg1DO4f2Ofdc/NuIkaDS470boa9
S5B/OzbySfggeNZ4TRdneMiazsyOs0DWTx/i5TJprfKmSnvjhzf3Aw2HpD2nqhH6td0ucOnRX0EY
LP7Vh2JPkuRlWV7+MqnDzqYnZMUb9WbfR7NrYlOa4t4yDFwhdV/i4B3N6RK9H5ypto9axWQeFlFl
s19rFV7zuT6KxefvStMdvMWLK1xq9tDr4V+Q8KA53f6Y0oCwGqf6cO1Hxf7qCtSCRLU4F7Dhy+fG
i40vvZmPX+4vzouAAuAYFxV9F+zqpd7D7aC1QnUQlHR/HdMe5V4l9NJgVuf082SK0Tg1aLyKnafq
xZXGkHCpyLr4hzxIzsMflw1udkx5VA1XT1QdoPpkPqlUPE/3P2x7FICvUpQJr7HVldY6nZaUbstJ
93Lvp+ER+nb6Eu08Ri9hF3wMfSNK0Dx/9FNWH1PVCbxGeNNXc3TcS6+XUXMUoa19yA2H/3TSsVP9
sRXWuyUpyw+4C5bukYjNgOWIFfV4fP1XU7kC+CrVBYDl3c5tbeauaJJsuDaja13aYSrxb/H2yuFb
c+tJNUUgh/L9X+3Udq5wMkQf+CqqUjlUIrUPs9s4O/H2i61J6YZ6Oy6Q0ukF8tLtt5QO3GpHqxdJ
Gs903xAdjLAuV8vYt71SV8h4pleXjOSYNMYcyXtDImmVxXVVGQ8tyM2rQiD6oTe79l1RhePO3tz8
MvY/dQ7J+1kLDODkZ1lDYi6EMKioliYueGmf1B/pQ+oXLYm9PYr1i9ufxi7aRACduOsoUq2evWhC
DhoBh/m65GZ68sChvnFEk36ajLjyJy1yLrpW1teoS6LXtqXkyDJb4sFjWtcJi53QYaBBr14Vpa7O
ZmEkT+ZMgdr2lO7VqAM5Fq8roGLibC6Y2w1DZus6XaUsV3CZ5qkJvflN19jxp7Exiz0W2sung8Ek
mpibhT7mi50y0XZyOhuzkjFX6m/GqMePxKNuci7GZvD8wUQgye9aq/s1Rp75zh286X2aTl6782q8
OIvU5p7R0/wQKT63uucUJQXHbA7GVShZfDRj+vNm3+7xNF6kgXIUmMTPPDDUblbnQlaTwAehpY0B
an3Q53w8jMZUfUp6U+yECy8PB40MqDs0UIFZQXq5XUVeRmOCDWnQIO6zy7y07qkriuRozrH3YHSW
9+rDKGUiZI0YjWWpQnA7Ho8CutR9bF51O+8svyxTdB+jKkpOaY6zqw/kS92hRm3NJkwsQgdCeo1G
8e2QZV/iDlKgng3gKj6CKhkOuUZLqlQMdedBkL/+JvYiI5Q1VUBxpNWwiW+HGh1PZIsKdagye+dD
jWpz0Iem+pR7pSj80pm1tzDG2gDhyfHHCE9kTyB08wd4EnvPQ8ySrr7VQogxqWJoUqOeNH+jauzU
D7AUAdYaVVGirommtnXJmwJfJyqygQCu9Ov+o/hMqXkxCWwcwIEIiELXuJ2EuHD70uo97zr0Km+j
NSYS+9URrv7EKGL0vhHZUc7I+z5v/omUznqzTGbyTqtCo/q6mAjPn8yhcsZ3I9r803ns6jn/qoyD
0wRZNzsa5gVlVLwttLj4VFZUGPy0aZZ39tD2ymEem2x5M1Sa+mkC3I3/Os6Y/WWZw/m3l1YoLCdh
qxtnfZzrY48YgDiMM09dUOZYvUr4sUY5i9AxfpjH0G8IZ75rzjhPTwqaXKlfd3Gt+nFbDNpRJG3+
SVtazIVbZDyHo9565b+t2edoXFQt4VZaCB13Ezvp/lbKWg/xx+hp4rt1G3+0M3ee/MrOONORZyXJ
oyyH/DLyUNHQ3U+JZFADr8eTVlQWMXDlmu9Sb06zb5ijGOrOudw4JCQLKkiG51dy3RII9bHNq0Sg
9xNqit97DmZzWaidXDd9tSwTh4QEADwDDWDC4dUdOs8xsxLBwkWkML5AILKPC8njzgdtXGz4xnKJ
AonDKm5dPoRxZhUDRT0e4dphQ1gw9yurP4L1ri44F+CieH/fr54G2mZSlVD2oJF3peC1evUdzrmg
f5MHFAzcN1aIYG1nxntJ1MYoyF1wuqkOyp7U6nDlTY9tYpvnQPgz8Q6vu+a4lO4ep2yVHMlv0THp
kmxpSLnQSm+PsGPWWVZRyg5MTfR+3mfaCcL+T2fQFhoLM1IXfsRdtzODq8vreVSKWLSAaUwRU6w2
Rt91GqyfJg9GKxGfcf5oH4YQo0iUR9PS88uslqzFPgE9isKH8SFz6Vb9l9+Aoqw8CdBe1umSYpjz
ZJpTHqDf6n6kijO9x0/H8esoTA92sjRvFcWrfXtOi++52VRf7m+irYlHCBlYEZOPxtHqAalyLpyh
bMqAyw1dvXk0foSOXftdNXQHXdHFWwx2eLtePSoe4VIkh44qEJXVci9jM7XeXJfBAv/kKepU/VLb
U/u1VSf3bVpl/yQ0zL/fH3NjI0NY5H1wUBWgRLIKH7VS5N3SDCLwytp4X5dK7ceKml/vj7KxpahZ
UkHUpQs6hJPbjYwwDBCfWhEBHWX3L7dO0+w01mNWXQVAtAiH+0iU+MZEqe1npYeaQtWGTfJ0/1es
Lle5scH80IEh6ZdN69X8jp3r9djIloEIw/Z7aA6/ZjFbvpL0+uf7I23NKsPxsfj60bdeHaFYqxZ8
0YoyqMOww1o+ss74JmSX+6Nsfg89fp4KANQv8LJxm8SN2SwiaFMyKtqKjV8aoUMAruwFNKtc6nnq
JH2X4wiM3Fjj5FvLKlOB1UngOJP+dTRyWFq9wtl9iwqn1QaJXg52EKVxij4ihkR7/YS1iNT/fgD+
YPQYkfWhqHe7gwCvh60VqSKwuqSr/VbFnOkRy4jiQz6SrJ8rIK1v2hqd+WMTLu7wqMN9VE5YN07Z
eZy0KT4UTbWL+d64KGiaQ1DgqUE8fc1rRi4DNGTSVcHSZ8qx7Yc5wJWuP42lWRxRFiaenjpjJ5Le
2F0SugyFDNc2qEOr22lMywgXp6EMxkg1zkbYl743ja9kssgZp5/NM0q7Vd5Iqxk3kAynXxWKINZy
08+SqrpUho4Yl6IMp/sbeeuD6CvYUt9EMq9W18NUxFG/aDNDDZP4VetjBwMXjaCd2srmMCAtmDGU
GdhIt3uon9qsJuopg6xum6dozJwAw0vl+OqPoSgmkzlIVjApV6vjYWQVKe3SIElsG58VqxwfNK/X
d75lXYOTy0OCASSVnEoFGbOKc6iqj1jQF00QKab6xVOa8H3VqM5FabT2UGUmJSoswg6Yz3dnfJq8
g55N9WdLKbKdXHzjFkJhA2wYqRYQgDWYPJn6Ru/iqAno/ot3eNeKbxQharTTomHnwttYQMSoZNON
zjz4ZuN2AdMqWSYtteugp2NyGgQqAiziKxt8PA7wVEjaqG0yx/p6AeE8hgppbBaojkCzMeep5mtG
b2j9hFdMlaYZ7YdID8dXGok+j8xTTPBKmw246GqD5oIqXVrD1qEaFn00OniOsNX6HTblmsP/PIxU
RZIUZrpQ60pmWIlWd+I2DUQ1GxN3lUooM5tRQftpAu93UotwDqqmXBw/dlPvl0EkFvpgL9T0MYwT
2bnossxXG9z3/Mk22h/aDJHhjH1S/Lltqkwg0JElewjzF8vPwkDrweRQRiz0BW+XP/SaTrhalgat
7fS+gCTmi7neuyVeniw5DPgSNFyAmlDsuh2myKOECDdMgmiouR3mAsC3bzWFV70bsmIMv+hxt6gP
46i3xnlQhwTgcGEJ5UQheslcH/2AVA/uXyovDhm/iShYhqNUTvjP299k9oOIMVTJAlQRpsfUFkkw
lTk2fHnh7bwum0OREJrP0vwg+W+HUjxakIW3ZIGBCPV1aWPdn8rMuSZL/uX1H/X8olPoBmC7tpGM
irJKh6hLOWiF7XdG0wV5OBlQnnPldH+otZfP855HsAK0HbVgsN+rozWgUxrhG5QFhHz679KkCwPD
x/C+KBBfZjxO8+Kvmon/K03VLH2wIcG5voZX0g+4QE1+qJveNOiVZUr/1qoG66mjbqacnDxxysOk
u+KnGoam5g/tZHwtXUwnfT0vKDKMkTHvfc3WEsnOMTIWVLiwJ79dIr0GfEwDLw2cEV8icJcURNSm
PgyU7Xdykq0zR9Al6VhAr0Bt3w6Fr14swHqmgZng9bf0c/IGCNBeR2lrFBizOCjTkAR8vNpz1GE6
L3ecNLBTzwWhhwxImcz28f4m2BpFFgRBIhItwzK7/ZYWTSaUSPoksIrZOgI/MM6u6b7SF0HuNOq3
sKqor2xEZwkQ+7jEuC5Auz36MLlo8eJOUuxc4hvfwij04RDbBNm8ru7Nij0Ko48YRZ2bEyyN7Iw6
tLETZWxsNGJbKVT0nI+uR2kUr5xTihABbNzZOTnS994PJ9cVPsp3bnq+v0ByM/1RsnyeOkJp2Q3G
7ASBmdsFyooY4bVuSQPazfO1H1yqtVoOkcjDD/XbpMVIAaup8beap3sJjvyr10Nz4ZFJof0OFUzO
xB/92Zy2n4GEfRbE6lBcjKnlCpK884+dlopPcZYm+kNttq+sVMsvJuQlmKHeLLE1q3vdDq1MiMbL
gkEU5Xwm2HMbcIl57wa2l2URVmF189QCpupP87wYxnmm5rWHWt9YZuCyZFesMp3AdXaHDPGI5qSF
EeBoGTMgVFFbfoKgL6hSasivf2AgrQJbpHzLK7PujuFl3zqxJURQ4kyn+xoWvB9rt45+T8Zs74VU
G+t6M5g8R3+sa2aGtWU1IYlrnxWPiptGR9SxVb9Nvyip+r0MrXJnE8u7arWTSPhl6EgMh2nBakn7
pBtrrzKzwEKndfCzPB0/twKNT6xuE9WVGiPF9Pb+wXmZHrOPiMClKBtYXPSNbj+zbBHRG7CWDgq3
Xp5QV45QxZnmK9pLuNXaYjwPmKUep9TWcLMrh0Ma1c0JoGDzs53FHmT/RblH/hr6LlQtQechAnH7
a9rYsWWRMA1KrzGOjRHVCswnjfbWhOvtWy2exq8COOC/CAA7v2vV+n1/OrYWnReLGB5tDXQuVrkR
uzeZWt0lsLBSJlwd+ofJc6s3fRSnx5C86dxjmD2//qmkYilzE3IUAD+rp9JS1UzYSpkFmD8vT10J
2KlWFffn/W/b2l6oxpFrAV6jJLy6qBp9wTq6I5BZYlc5C/xwzwCd608Nve2PGX7Qx/vjbd0NFACk
RC3nFfmV27W0O6Lc1lOYS4Oy77BM5cmKeowp7GJPkntzKID70iiTrbc2ilAne0Iuv8gCu9Et36qn
n5WpLYcZD5Wdd01uwPUZ5c3kvpPdY1gstx+Vtomi5MDhg7hPxRvVUcaHkBLX9f7UbTxnxjM2HgQa
V/wLnR+1aXtnJF/BvXsZ3ouwjSZ/8pKlPiVocTf4rkaGfvTCqXYeRFzG/94f/zkhWn2mSbgr3TKl
rP0aMr+YreO0C6F8Jlz05wY1noMSV1nnmJtx98RxUGZMr3uvejS0xMm/ibrE2NWlzD36iTIjP+13
nlN+mZMUxVHcxZv2sFipKU4Cdzv77FWetmfBs7E2/GipwSiXB9nC27UB0CqMuOEYtS0JTpYnxSN1
jp1TtDUIS09FE2NFAujVBnCF5ijAQqLAxRf1EsZZ73eJEe2URjbOquwPSXYywQw7+vZTHJBs+MYP
UaCUZX3sEoT5uima37rK8sOgyX/aWW9ZkluvN80SXTKXwF6rq5IdBc8EdBA6G2rYOIGHgcxVTIb5
frCRirC8afkXwSfV9hO8z97lBpJbR/QS7af7P2PjGFMNhUSI0gfZ1vrGKHVhupGVQtSYzfk0upiI
SNG0Y9i1887ltDXBaEIB70RKhcL06tnLsQ0bqfahfDhpyqW3u/BT3Q7iL6dHCi7JFH1PkH17QHj8
XL1099c4jZDZMosIr8FR651jVBrvIs0k+zLb4WFZlGrn+7a2KXkehHpJEiPQv91AS5Gp/aDCDghV
tT0mhhUdKwwqdu6prVEAZoGG5MmmCruKWGAHIRvqIvHRGnl3MJWsuDgl8iz3t8XGowwO9/+PsjrX
uMTlizmhNmYoZnWoolH/aQ219tgWDfrPc0vAX7d7Yf3mp1HHo6jGapHJ3E6gbS9TPMgTEeVN42cc
0QtNpj2Tuo2LnniPU4cOEyHAWsYrT+IpR0I9CkLHQB4/05QT1NLkDMpAfyjsJr5Ebq4eo3xOdjDs
W/vxOXEABkXwvvb769VOh2bBWeunOYFnEWUXHOc138v43HEorJ2H85n6srpi6DehoPWMGQBydjuh
VYhDx1gOcdAVdflk2Ets+oA4YusIekh80sZwKN+6oWqDEuHnXsd+GWixmeP8YM+Lbp2NPnPTo0Ak
1vo7TQujAF2VxvPR7orB8NU5i8JDl4rJPPSTrgFM1ow4OtleYmR0llyDIizcOcUXRaoph5IvRjNX
Cu+cc7Uoz56TKs1DHbpG5zdTnhrHInWa7Es0eqVzbrSpTHbO6Ma+ftYUpWYsnV7XUCoPXCspq4Ok
kzkrT2arueeMIul5jrCgQiEiB3oz7xHvNgelSU+ezF3E9Xm7DB3t0Ty13DgYNT08ZeMyHPomtgIE
N5zjUFrd1aOK6d8/wRsXO9E0JSeKsMDv1hK3TmvXoaK0sIh4P99Vmd0Ryjv9V2XwjPN/GIrWFhqP
hAGE8Lffhw6HPbjyfRZJ4p57O8z9Qimid249/P4PI1Hkl8BeCbtdbehUeIVVVKg2uVZd9wctyc3K
T+qy+FFgn7cHgt24KWC1EBPASKfHsJYuiKraqcsc+dxEq9maWdzhOBQr74upHhhWK90Dmj/cxGHf
/IfogH4huaEEx72UvpinKK66LI6Dtuv7N6arZGcHd2xcyt3I/tSOSICdrGJZioMZtuZf+JfXb+ql
KPZ6uRt3lgyKyJJAHJvkiLdrC4tAjNaESnOb9TA4U+d3YegtKjWZRa5oO/9h19L2p3jOA4C21GqB
83I09bCUns+y/ncspz6BldbFPzvQuXtqeRvvDS8AGIPnsFtbF8ymcsH7oayUa1KM4wFeWPMwZ6oa
vH7P0v97ti4C27zONOeitnsrh2Q6VUk7HC1gVdc5g1TkD0SxP+4PtnXVQJIAYwyBm70j//yPCko8
qnZZ6vDdhgaesR+VIro0ZTcd2lCbA40M+xj1MHl2lm1rWCDGtHtgdFsQJG+HrUxnAhgEm5vExqgf
aNQ6QTH08d9OqdVoKFS1Zx2svHDUnSduawnptlC8QQ+QtHf1vXWl8NTnfRSkScpRKEwPsLq9N8rW
5+EdRMxFjQKw3+qCC+G4kJWQGjRC6UFO2FjWXhpoXGd3MLrHjn4FVsFGbF3ur+bGHW6rkqMObAGp
lvVqeiNlsFiobFAr1R7iuExOmTE6fkjysLOCa58PWdyUrC96dZT7qCvKmf5j56CjtcxeOiTBEOMM
ftGLsKuPhcjD5dCPeqN8DUerts9GoRfJVdiWUh9C0QJl0ZcQLIuaqu4n1QXoeUa2sLxmfTF8yYs2
tc+pFVrqTii1NTN//lr553/82kaZ07xrCyCoICoAXg8oc42d7oO8eaUd9f8mBt4RLHGpX7OugOZt
ygakm02laBk+q9NSHkpBk9lQ2vp92Vfmse26fmfl5T23ityoEIJGfk4NXwj5od3d1GVDyOAIL33q
Rm32bUWLDz32rQfXzpUjpRnzB8ujHofeK3aywo1bn9PM9Suroga/4XZ6hzK2uzGN4sDWhSGOUZPT
XXatrtAv0YRwvz+rTr+XH248t1IAjaRGxpNAvm4HLVBbAjmJ2rqn6Mmj1pftGVv4zF+UXGMTUQzW
sAgD2xe/kgLyvMRUFxiSexqk/SpAm6IqzXRAk4FShfb70lErWoOxdtDTxtlZ2K2Z5XDZJG4SsrO+
SpzZBlxXyK5JGsokpza0S2Fn+sWuqHFGar3snJStWaW6Shog0REk3rezmvZFagDpS4M4GqJvY5tV
IJHq9NRY2uw8JG3vlT5Xpncm1FeKncGfP2e9j3Ey1P6foOn6BrN6LaT/XTOzfZz20CkVbNxzQXHr
wWhRCz9FaTnQGR2i+Gh0XVee6GGqut8YrnivxO34JWoUcKxZpLfiPUTMxiIb1cIHh4JI9hSGSfdU
V7n4VjftovpV5VbLuXGtUuyciI2HhioXtTn2iRTXlOv6x4UzNXFtou0YB3WVTu8xIdQiv8ei5nz/
xt8aBhE3amq8opwGuZp/DAP9JkPJLY8DMSjzG7cHey9MJ94ZZeP2JPWBEMgWRKFjTam0W2vp7dEu
gsoyh+VoRJWHbK9SAR0zKSD/df+bNnYgKAieTlhWXJ/rwlqd5HozeTVowMHLDF/w/NhHo+hT7dxF
8fgAbWZS/HRQ0kup4+15uj/8c4N9tQclTIfPlaINL9yTBzxvkIunqxQarRudw7bCiZxx9E9JYY79
wY4rEfmcko5TqI2eeYwglga49g4wJnQrXc7MYpIf53TufxvoeS0Hc9Kb/OqUDv//VCgYKPSeG7aX
commpxE+zvjeVONo/NTZdpQdTIEk/6Gvw0h5QKC05r0c+vzRjHrxhM3aUr9+gTGskEVZxIvhKK0O
PcIfRe/0RhEMWpo39AXD4hpGU96AkW7N3dhBhnfrGZYKACQqEs+/luBYctENeI8xw8mguQd4GLl2
6Au1KXxh4XtPdU/N6OUt2BP7duQk6gHsaev6ytBoPc0DA527cSmqVxrSy4udoI07HZwiVNB1SU6o
WrFMA5h8kbqsuVr1Z2WaW9/K81dqBz4PJSVIkBGHAgBI5vbkdmYZxzgx5AHCk9oZmk73KyxCcej1
Rfx7f0dvHF86FfDBQCsTa68rx5FsvVfonARqV7rnOTPsY0cx+WBn4vP9kbaOLq+iAWSQapu3zrfH
MOuzpS3ygJLYX3mRuCcPNT9fpTL9ZHrjcECPNTuOWpX+uD/wxj0I7AOxBwrFQFrXnMGwAz5cWMxm
WXbVyZhn5+0MwOv1zW0CLAIOIDPAc9xVFJm3Zi7apmV74CB1XTKlOsUTFkRKr+2pXG+kEAxFOEXZ
Uepzrk5k0qlhoakpH+RG8UNcjOLQ2KSDST9rvHlKfMgrtfxyfxY3NopHLEVHi08ERrVKy8KOvo01
QK9J5qYFqdWGj6mGh1TpJDsIlzXZVG5/1gvdeRnX0NZYb/9E9xpN0wCfLHGqBuay4FI59K763cvS
qoT9Nc3VoTYm2CBLWk7TuwFMrP0pilw93EkKt3IZKTVDK4f3jTRBLsYfr2g3N4UalSqEH9VMfoUK
9UWsbuP0s2bnOXh0xy4+w56mOFanfdp8VOYKYk5DwG37vWUm7/UOi+HLAFHqETAaJpvVGEWmn4dD
8UohtP9NnAM6GIQwbcd11Js45tCnGW0/XBHCS6FPtl+q2XItLWM55AXpRZhMww7neeNcE+5KVVpy
FxLLVcDrVuWohs6QBb2TGz/QzTQ/z9G8HFHZ6C5hbjWPBb043jfVCu5vya2RUbQgk5Kb0lk/FbFW
zwKfySzQnTku/bmc1UDDKsA75ghr10fu8zwno+pR1Btit2929sbWkZBVf4rikriz7jGwI/OBI5oH
ReQojo/Jq/49icxaPw9ho+wZxm5cY5IaRPZIGs9NZt9uRPL6Ii4r3h9gic6x7VuUEJGVO96f061v
opoNEEoy3Lipb0eJiFEoF/aMkmvOE8ATw4/VWZwinsXT/aHkD1699KhFI8JBnRfo3xqVh1NYViud
DcnNCrNLWxROcjCm2Pk2ZWNs0LPpxZf7I778OEkep58G+IhK3doHDGYwdHUvLQIB3FkcplihkwDH
k0ZFQ1y5M9rG1UGpVwfSQIoGBXKtQiNMSpBKyNXhDi4izX2ZSmleMcbvIxDU08UsWrc+dHAIqyev
HOPID0MPaPvcWMp8sXmHZz9x+iU8jZVXpie7NkdxqoXehX5hGbX56gWhJiFFYOng0khen2S9RUFD
oLMZWCCzTok3WQ9WVmHU6urZ+87rlp3xNpYD3gDXPD1VmKDrAi1Yv4pKT5kGYZMaB6KO5pC6KPML
Y3Cu91d+AxHB/UTaKjGgRPAv9nVX47KkdXnABMztUSG41g/0lsSlakCqHbxeLTI/zNu6vCxOkxDK
R00HaqPMMxQZRV1lcI+L2H6M0RDK/KKm1X3Uo3GMjtT77fE4pCNv8M7PltXA2zMia4SoOqNsyVO/
BnJMKFqOTcVTWKgpmMgx5DaEAKov9qEJLfMfslMPDlLhcelkjpl+KrKsmN/YIpcyt+TAeyWAl4cW
DRQOEDgdqntYnd7eD0xhjyUVP2jUyuqzlii2b4yedxogZH+p+unb/QnYGA5AAZQaGVXRpl61DBJF
Hcd8SHL4dMN4idF9ftenC/gqz6ZyZC7pXob38k3htJJ/0KKkH4G64u33pWYnDCWzgCIlXfJxjIGI
a9kcHmHaeae0wg13sevkC6rR6U7Y8/J+B2fNtY7Ymrzd17cF5IwSGlk2BFWm1qfFbfNDI3Rn580k
RZYP8mpPyXY1qRxXIHD/1ZzaRRKqQ5Z7QRs1Rny2YdZE78TsWCdPm5XYL0Zslg8jdik/tG4s21Ns
Ta1zRBNjmP3CVYbf+GeQfMEMs793kxW9r8IcXIlVt9j+NVox1G/oQnXtYRTTXIIraOIIbJEeAbiZ
Q8TG6qibhg/tKHIgKQv24IcpC3N8UDmEDcLhjvd3o+bKd7O2ig9F1tkRBUM9/O5GUbz4dk4EdQSK
qfy7oCw2H8UylO+0Iur+nucpL954yzT9srRhSGGqWIM4GBmUjQOfEuc+GnOo5AFia7823qTG/kQB
1jrXnRXPh8Vz5uwDSmH5Z1UU2Xcn1cvv2rSkzSXW8/Zr7FJBP2nJsix+3oxjV/h9mGX/IIoSl0FP
FUrxXS+PR7+ycJf8NIaiw4cB2mRmXsbRpl3jKf1c/R0lBtXIea6tj4pauj+T0autU4JC0HjRcc3K
0MnIuuZNptCTfVNA4YqOvTXl2WNfKLP6CJDdMH4OuYebI4yfcfk1qFWGvlSd60DotUWEh8Sbc2oO
tkKjr+ES+ZCLsP5UWEoYDZB3Jk/9vUy1J/BKr0fjbWqUlHGx65xUnSvZUQQpPpa7gHV/627c2wcA
YWIitDWs3/QwhP1Isj5fsnmp20MPGtS5TtS2hmvuDvnvONT773SmiVCK/+PovLbj1pUg+kVcizm8
kpwZZcmyFawXLh/LIhjABJAA+fV3676eYI9GQKO7qroKpcfL6uIJcQVsILYc5akZylbvvs3xFEzI
fGEPYCKuS5i5QDpVf6XDFIQFK4ftka+D7D/GvTbsfcvaQI/MafqMo7DXI02T4g3v7Wlm7W3pf2vc
SvvCTxXt9x4wX6C7Q0x4IsNBzjkiA+/I5dHz7vfLkHV5xDL9Z1VjOFZ4HpIbVgTqvS7RzmV9SaNk
X0kk9x6gkPVvtA16OIlJdctp62uz0DWk25rH2Lb3RZrh7Fss0aG+IGGickNP82NX2dDkza7jO2dY
U+R/CWSnHL3OKyBquqKtpngttkw0Pxy1YPIbYWS85jgArLddm/YjgXfj8lrPXX/bRjxXziCn//Yg
ltnF73ZvKhX7ZH2R4Tn8o9Fj3ObO4G+24Ph3LYmeINT5ckTJP28LqveDyLCbsbWNPbHpQ1DR4PZB
X2r3qII7Mc8+Cy/dFN4IkPExdyejbtcG76u8S+rqh3e4zXu2MgXi89HUP8euan+50Xx8CKdVRxE1
wtuL1q/qv4TYCIJG/a1vio7Vyzp3yETay6pLhvRq8rR9Dfw5eMom5Gh5M9bdq+2O6CWrw9UUx7zH
D6tE7VqKJjV/x9DZ/XzdRpDSJU1HwXLWGuAKoKYW5+yEFPVSjNu+5tl4bA7/fKVa0/FXGPaP7SPi
t9rjJ2uSuS1XNUZzGeyq2f+ySshVVlkTiXI80rC/cvQc3knIucejElkpWV7HqoZ81D1H/xgeBf67
21iOYCkyl7jVFbJX5tkJ4oVUtDUNH13btb/xpa/aMuuHfibPUVdOvhGT+p7MSfeFyzO9Xv29VkcU
TZ1oTuFAKvlO6HUR7c36Jupe1cVsa3nkxEhwQbbFanygo2H+r4vIK8oripks1QxUeNYijl9jtzVf
Kk7712BYO3vS8aajIlOxeIpwMKsvaOxZTtqHea1L0S/RN5RGf17S6GcezU1dqdzUjn8JVSfrczBC
V+VbrZZ72/luR6WT5qXyfTCvIRz52sakDf42blOL077Muzp33Z6C6MDz/A6OoRVlCkJGjiSL8i/K
EdVayCaO3sDyFn1qnXoZc3ZFjy9n0OP3VqFNj/zwnP2N/OJhKbLakVdLyPxcmLnz8KHAibQrY85M
lnvONDyxcti+o+RAibcpvdk8y1z9UdfVTAbNMLp/YpDYtx5RB+4Gyu8++miP51ONcVycZ0bju5g0
/F1F2zTfUnU24KK8rZrpyzTIt8olilt52jabJMWcuv2jz4rED499EVtoK4Qu4lYEr1jyAT26zZpO
L5V2Y40ucBv+HN9KFq6j5yynox5IV/MTIt9CT2q3xNRaLwWu3/Z1YnNIlbyyTkRozkCibEd7jlUK
tjpefiw+xpVsHOFqGw/HkZxSxySIfRIHyQSCWWxDw3BC4OtWUXVR4/S9gJmEDV+Kb+EWiqjrfKfA
99CTp9Y4/itIwDjnCMiQSa7jGHwqmWX3bESx/Zns7N3ksxzXgZC/fv8R2G26izqhkjysF4RlPJHd
4+4v+0s4dsfL2M+c1Zpsjq+0opk7jQddNLWj829s2+Fy2i91Op9Di0N3nk2r3lF7YceZO60M+7tg
3sLrpobgr0fKAgFxQnTF3m7ziwoD0Z3bjV2BDUJhvMFb6ZghmkJ1bckT/0MSGlbv28SfsOI83lDm
V7c+DUtivqbtCLCL9kI8CQapKIOuGrN7Fj+qutzXPbl4/qDmIqiieCjw3NT/ogG8Ij8mV4hzu+tE
csvq7AvWYSHtmGri5MfIa1mQaH0I8iYbMhFhu+XX2sTbQW8hRiDosQ/pGlEx6MKrl7rPPTNkj6IW
+Km4e2SLvScjKA+DuX3f+lX8GyffbGWVyHQHzHbiH3Xgjtz/yAkHuK0+osHAVRQlFA9rN/N7zsN1
UI9H6q+q2OHqngmfWPezovZfr7GtstLKig554iXygQj3NUXX3eDuyfogr24cV8ubH47+wXJK3f1a
9oMo+GFEl5eT/5M+Tqz8b2ViK87k6Gurrjo26P4FgzM8dc4QyDzCPtoUdZpOXWHabLPl3n1XLRiL
/Yetxya+av22uceHDCslRdJaVAzRsj11RDfsl31k8/9MlXCfUgKcLU2Bt5/GVU7ZA+567Q+sllpx
WsI5keUQ7WjqdudbmMF7s1ORj7qfTm6DrWQ+1S7PDsFXIsErp3ebO8epwQn1MvZTYVgA4X3c7MQV
pdr/Gw7dPh1qx/7MCwXhmdhkHf7VoQf7mXlrfVHxEGXcF21/jfE+3oo90L9cV/IMYrDfmnyY1Vzl
o0+FLQhykCaXocvj73QdDippgsIhXkz8u09bbph7LMFN1cpU8xMAeObVQlEuvN5MQx46Yhvz2h/j
ewa6xuYJBrJTGbbB6p6ObvR9YIqZurgENopKJNFIl3rsL3yuSJY+IjwiEiOpRNXljtmrgeMnnDuF
L4TMJzTR/Mtmyx7HHgSPdyaRTl6ZzJjLpmEnYep6Gq+WjIB/kx+tDW4BNLFIWSVZjb3yOSvVvnaf
BIHaCjtY4f2UcqpfnGjN3hPcOBAG9dT0tbWRezFCVMt5ObTEtQhp1gIwPTljsSgbOxz4wYE5iYfx
fcvcbSp6OIErAjjFcNXbJvgll7UPmD+8JsinxUc8ma2LN5zd2QnRmUaoQUrs/zVvhRmqxzA9EpuL
EE6aWTfC3JEJq1/yafeFOQsYGo3JnDN/d7uJu+a4v3b/rf5wLFdDKJxnKV38ixQS/RfvW4pSRAvu
eHkbo2rN0WH4VwOR93B1eIyS4GTN+jNrptktOhK4P5Tr1Xci4doRJR/08xUW9l5bsObBS+Iw7HS0
hzJ8WMJqaPMuFd6N2R3PXCQiO5X3qVl/4aAS8andqCcvaY/dj25q2xsTV6YrhgR7zkLPk32bkejp
XHgqNiSiBtYWYl02nWMmVk3kE5tOnLyVRrzIBiabkqPqDQUM0vJXdOGGkVHWJG3OK+O4956D5OSW
4SDpc7/1aXaDzZfPc9OMKscVyP+LC0BEC5INmEUn8yRPph04ZCEJKSZ3s2F+qtFOjjluCNV/werp
12OSiy0tzcfA9/Q9CSx4qS3ltnffni2p7Za8gqBE5zPPzU/VHtkjsgbe/yPeF3NWRyrDvJ2z+q+e
g+oPFKcniyid3a2Iq3Dir8U492GEPvpcwogOW7jxs8QNcskHZ+ke6smdSKsfIvsHhzu80DPP+mkR
jpMy5Z6tw3/shi9v3+ZjztnQj7w7h7d+MSN/oz4WJJciLXedd3Qvf2S/8eP5at/aokee/FCxxm7O
vtM3fxnR7Fc/9UKB/fcc0VBOS8c0sc0mb0VIEa5sxAc2xsM3pWfGkMr/XVWBvkc7EYVFN0z9X0KA
lr9hnfFq9CHeb/ks1NGUunXC93BlNiuQzJt3BloKGQULkWhKeb7rahk2xe41myhp86bv70fCgeuj
3z8iG89TTm4Os2XkH8EH+3Z0Pk6zaVt2UQZ9u2fb+N5UjfmMVolopJWMTjkyGOeRjj1ifF3nvrps
s/RMvq7a8mvuo7k5EUutEK6i7dS8inb/LRv86XKdLK5T8MC3NxXZJ1Sbpdv/c0zd3I6+Ve2PwUN0
NDoyfhUsr3fnyewZKyHjlAW3GJA3U5kqWV/SCpFhSd85IZXx9m26yA3nhdwue1DTZ1fjgMDFX5mc
ZehzraXtC7eKv4FiWfOME8Sy/CMfJO1ysx8NM2Ct5/70/Wh/HE5odR4jQupKanT1YOeg+YpjHbZl
pJz+efPdZii/D/XtSHLKQtsfu3PBdod/F6AjB21TGp2eoXv8me4xVIIyxroF4hOH58/p1s+uOtBC
Zs5BlDdDrr0a2mz2clqr5aVO99QWSYu5RO4si/On59H4r7Lx+NEF9ZHlps9Wan80RkzEMV2XF1ov
pfxNTla0/aTe9j6Jmnxx7JKceff3n607Nn8Q5Mw/sGaSH0t8eMnFbt6sC9g1BiUV7xMvhhzWsRCH
TCj/EvFvLplwGI47Ef5Z10U/BA1/b96QdvFpp072TN2HqfA2aAOeGt7qqHBna556/t1z3ziZc4ml
t/+upMyeq023WVk5SLy4CfPCyxwC3OeIsui4BBKG662tDlE4/RogPEuPyC+NGZqXjt73ksk0+zBH
HFLHs6GNqHfYxKO9qbJ/GAHNXU4zuCynbKnC/oxXQ9oWQSooqHtl5Btdo3dncAxf83CKPAawxFPq
PLpz+sdW7f4RGl/fRN63fR0JmPsn5ZqzkuqIvzCT60CVRJtY5x4QwKfeo/RxTY75KIK4bf6jP8rC
fE+d4YZ9FZ2AUqwIDcAD5upaTAc4kprdw1zazLRA9W7L6xEfS5Ix0Aby0jKZ26sF00uHRf3I8U5C
9eoehcy+F41Om5GHaQaCInmU3z6e/EufK3/oec6C3aS3zmTcl1Us6yObszRDRyjFHU0z49ouCPRA
EaE2me+bD2DXHE5AX4imsM/FhP/9SUZ+/cMlKeNq8P3x2RxKOcQ3EKmSV15qx9JUIplyTLPMgGlF
mjaFEDu3Y2WdBbhs8/dTGor+v2Pzsg/X0UtLflrmwb3OR7bmW7r7pLumYOPFuk7Br8Ddxo9WZ5YE
xyU1JhdWTe41c+Nq6FjN0hSklLleIUCX6zxK7fSzDifmjXibxYPrZEzLdHTCObMsCcvBbmb03IrY
G8reJ+KHYzVj7hl6Mf4zbWLHz7jftMrrLTl467NUvXatrZ6NDSoCnyAu/il+mocu81lsTLw+/WEb
bfmMsv3e0PaTjwrxl8y7lqEsVxXIdh4uWf1H4/RYF3KcJ16YWqTzaZqc4J8fmFSUGGePPCt6C448
mgJWVcfMzx6qQPKmzgA06uztU9rf6GPeHp2+lQLloc6epnhZKdCOewBsJEugSwe0dTgd0ehwGMj5
9HJXHv7NuI5xyAeu4nesdViygWqUP5zQE/cEYsDrposd35J9VWHhxo39ZVq/5vuq9/jGWUYnuWE1
MfUglNba4mBcJ/ENWdj2a8K2jdgFlHpfU7gDy9Shi4GzjDIK56L79XPY0o7xrZLqns5sXy/ye8kx
zxownsIOk31caGM/hixesQ2Cd3/JyGkTDOSqHbGKXNOPacj6XxvZBjwVFt9bFJcps1h3jNtTBpMl
mLRH3zuF8pAxi22J+xMi0FmuB2zc5jyr/Pihj6rgJuHi+nm61euHrSP5Hx2c/xXIHUJAEMdKKtwU
4NEzVQkkjdaHt1yqoXFvWWadFiTc1WjL1NTTnyZY9xTqLKsVxhJZrE76qJfXDazNp3mvu+lELwC0
CN3WqFxIMX/1LnlaUD+V/LstNeWzB7NNS5OODjfvsPJJdZ74QpjDjO3P6/br8JR93ENhfnM+gmfW
kMP/yKn1u9wqdKi4Zlbzh8TD4r6ux9q/HN1W/9npGNNiaXcwoSxhGMuPzh/farMNv4/Oc9+3wZt+
Llg3vTtSLfHFoFR8xMMg+dM0dTWdJrV3bTmDwA3l4cArIkFzfZIxlf/vQG/+W+FP9N4PVtoCFyMG
VzpV/1Pu4Pwl7lYxZ27lkqxp0OFd53rdrziscLDr/AotScj77+YZvttZvss+W4rItdZesgWEhbZl
1K8Q1v6PNsnGn2skxltvbpLuSkvXFWWHX0lYGB4Tm2sRuKSQ+N6h8t2E9a/Kmfc6t4nfvplMOJRN
a9zgNI5L9G9wkh04Fd7n/WhWzDhF30wh0HbnTieIH3MzxcYmCBwS/erVvpgpanWQXAb8wdOcc4m4
mp8O+4V9de8oRJS3phorGNfJ274QLVJV3F1gaAzDNDpnvq9vko9j/mufEsu8oJlyroPJmghxAfxh
PmWdTXNaj+1jZklhyMnuScHiWnrZvIcVGPJ5akKCRTQVJpdIvRsok5WDFdR+/08BMIBney6yz0UF
wzlERugVoV4DxmextMAJCNjqfHZ6RuJjwuklj4YJT2QWL/iu+qrvn9ZuJvlXGBmPvLljlhV1Oy83
xsdyjo/Ybm0pyYG+72eZxQXxRO5rZZf4S0Ff/BzqjR5Dd5zPFX/DBZwwGkPKk3KyMuiRv/ra4J1r
m6R52dZgC14IUgmfZxRk03BOJ8juN7hq9W+dfYcar9KVhMuL4q2LLjjgT/edD5taBLNc7rwG7cYV
O1ibPO3bWH2s1I5rOkMrz+2URH3Rx3r8DJuqPU5j1acL1q4x0DPBdhmj87itL7MyApSVmi0uW6LX
+0xrltIJ096+xGy+JzYGxB/R3k1Pe+MlA+4LS2Bo/lt5bybPf+o26zanmU2wJk9HtX+1Mg5uR5Hs
vyLI1TfJKY0wQZ7N026D5c/YzvHrAMEOgtbEjJtD0K4vPcLu8S4ht2ZhIuoNY+Xs0zxv0muBhLYt
YpagkDbzwwS6unhX/ZgGWwcIE+1RALTv7qMmUB7duowBCxZVn2AFhoQup93p3F0kyN1JLF7FzOUF
zc1E2h//eCAiLHdS67nlQn19aZ0ueEpBTmk3UN38M67vv62dct4XPouXD25W7fBCymM1lGn9M9EB
q7c+IzJM92jaGw2mNZVCTd84IFXmAc/ZfmQFzTfzqa34OLAaNr5hCWMIz64IMu+z91iizMN2WfU5
jauNTiajocQljIme4oD6TCdrXsVN9RDZ0LXFtsvs52BmO1/5uPjul01iAPsNLrjTlW8Y4k6RL+12
6oOhfhscNLHAFwuQTn8YERcujrBtKXZx6Fs3rtvqZIMjycphiFOdNwqT8nL8NvKnLdHDM7she5sv
eBAi+k4MX0SXLeYnQMSoijbr3fRTuH0EK5iKxb1Rq3dEecLrKQo1BbRnOq36jstEm36BGDqufLUy
OMzxNMtylnLewU9ZEjkF3uAyADboOICWdoQdZ/zLrffEGsaGYpM37s3fqzTFRyf6liFPYSDdEzEi
9nVLVp2RVJho9shjqKyc7BlzPPLrm/1CxzBupd7S6ZZHW75viwmusraf/3a8YOJqU93QnVOzy/Yc
z3P2KDclu5LLAoTQ+sn3hlQbd9lp9FhLzZs1okFsANin8/fz6F3XphmT+5ZB4W/VhxgDzFvwe9Ri
H8u294YhtzjWjEXWsxWDCeDhfUVDSGeTA4fp+OIlk6+f9qhZj3dAD6vuDyDw+BTSxgj0E6b+xwpj
vV88qDt5Kwn5YSRYRSJfR5ai/LM342JQAgqG83VQh2193pJFjA/hPlU2r82RDNcGOH1hEg0JXOZe
0ASDRjf7jQxC5b1Ttphosol9hyZvzLLGed/wBj9Yt2+iJyfDjCXInWy3+sSWav+LrqqKr31g/Pox
njcGuy6Ndr+U7nh8jg1Q4J/1e0v0ojlomivvQtyJxvVOASWvPTU1Yt1i0yRPU3UH6Z0Rf6zMppwf
qFTPYCzX4Cqs+S/HKrzBISvWt+iT/fGFpIzU/m17Z1XcYIpP3jE+8n2pRtmHPkxXStvotgs2vn0Q
3CfWxs0N067sCpeHkU7MGIHUveLFj/+OcTRlF6B8WRd9quBHRFRn2wluInsVe+Yg+5sP/2+wh8o+
91Ws1tNoui6DVR20ujfhxjq1yMLZvfTC9717PF4d7+K0DaSes1B6z9S5+csGzuKS71thWKHhQs/9
4ZnPqW7BQbpqt4bmJfO+Nv7w7Q4Ibu7OASCmfsH7bOjzjiwAeyeidguKiTUImltciYKCH3re3rEs
Wu88HCqWTx6S1BQwTYP35FRzGhQinTLnKaRhm87BeqzbQ1aZFEqS+25+eOO6mHuw6SR893AiSU7K
qhBmZdx9c9PuqdH3nHlPF0yVE16hmgtQhmOa+Pm2qcj968FrL2XaAMVfB6bvp2tgXDwd0NbzaOgo
9RV1isfhaon0JMooboy6+CuyoZzEmt3/1QMHqVx2xgXMcYHOi3kf7XA/JIra3zO3qtIsAzp0i3+O
zHtMofscYYR763pbC8jUBMte+FOYaUYhTFpvMoC2z2Pa4ZRZTlT6xKBaBed6rnAjZIXAbHdDNnNu
oLQPW2panfFniy+Az9vUYM1jV7s65UiaQcfHXKs2O6EBiG1RjXr78LtjCwuWa8Ij54Dp+Kruk1af
VXfETA0ZOeMnf9gGXSwh0bSlIoNvP1U4jvil0OG8v3Wp9F3IyXCNf0Vq8pKbDC6VoRBvxSJwBj44
SXP6ZZlt5RcTEQljsXkBH0ARonyUTb9tRNvqXWt7823xvZf2CJv2xL6Oz48VH2zqCGcx40NmhuiZ
P5wHceSHe1XaKK889JphKgKP/8nkpAi39+v9auGyv8YN1uE50Rape+cK65rzlBk6icjQX8LQObR1
Iq7ldNPWmnewE84Rlyg+DthudM3TXgCbzsENKT3hz5BxFpVdqzHZywEnu4ExoVqPV+Sls8zRDqUV
dMJg/McxW6vq7CJ5nV4gHhS/mK2V9S3ABay/arQGU4bPik+9FR53uFcK6rruve0V2F3U58NWGIdi
lxbP5ZSynHwjolTbh2FNnPsIOUV6DXwQT7kzuY13G4F1vPAaVVupwRWo72BIP32+BZC4sAuJAEoG
KDq3W9O1qH01mxud1LHM24ax8WY6IgyJid/znoFgmSX8PWOBRcUOa5f8DtoPEXrjUY7maKpCxsdE
lPk8hk3ZDgh1fk9S0uIG8FBtngSQ21fL2Cj3MetYyzzLTabuvUtiF6V6AxuAvIQQob1B+h9EJwxT
Wzwzobn6U2oHFtXWRbEtJNoeNNdDzus8BBXy8h/RtwHKW6eFELC+G7TsaWorBtwQNXX0c4obdyvX
DXfjz1ZX6QwrQMHsacQBakBhXU447mLVfAkXsMmHw/fapnRQtgYnHZlMXw11qNZzhlxZ/FwXu9A3
IMkaztbBtXvqt328MkbpXxL54u2ytOlS+o0+oA8RdJSB8KLhLgnacbrmOZPVVWwbsJBGKxjBpQk2
clOCRr4DbFVx0cxpJfK0itYveei4wXKgX8PrqV5whNpY9ficJk89Gliudzxh7P8BEhfEX+s9OIMJ
O/513fje8JOvTUNpqTCZS39qnSqPDnpfiwMz7BYyguA8DFit/cI7Axl6Qszev3ZV9rgZqH7m5Jgm
Re5BrcMLf4KfMdwz/xmhxTi6hezAuf+NvenbC2YgnSwWCOuk9Ick3s5zCB/Pppp11nnME8KYCdh2
3W2b7mtnGza8ksFi7hC1Nts5bsf5gzNKL4cNimW7A0dR8ly8mqhz5R8+DMh2LG8MDHJ7XKJM3LGi
vNQXsexbcB7BgQECtg5qVmWHN6CkGYKqnPyui/MFR38EPPEC7qdmN0zyiBU3mVsnMPcNtHx2aQz1
o/AUrGARSevvV/68MLCtjmrW89DN00Wjp6qLoGfL4M6HF5NltbJ+fJXiy4XAdh+6vWSPep2K0d+9
o9R1NK4FNAKPMi95E0Bdh9+RN1FS31viojCjH0wKeJd14kEj1UQsJNaIH6zxjlPceDq47Nmw/G6H
pX7YWIFG7tLwuT0smOX5YFR6FWKOH3Y+91BkFUE+wJbN+GZs7//BW6F7DqN++qgrTyKu2I7wePoW
16T3XrCBqyJPUrgFgWtPBfjTeOQG49qPoPOT7rz0hAH1LprCy2Gd4Z/XcJfPva30cCZFL4ou3D+d
nnyRbP0ZDwgEUHrc9+niO3FnLzFqAVWopk6iMzs+qvq1rQzC5RKG38V/0O4bf5i33GmaUe8PCapZ
dBlHx/PLUZhDnKc0Vtl5b8kweV6rrXkJ25Db2oxL9bsjlQl0wobBB1QOGq126cxPvQMGnmxtoo+l
Zikknxne4IFpSLjl1KJXBZ4mikos8xd+UK4sG3ifB9C+DslMrJMnXAYWhAtptLVnmHO7gwyIys3d
YGzQEo2rO2COWMeg3tIdXsRos5d2j6cvhMBhfx/uboMgWbLA4G9jL4tkFOBnkUv4GTt4fLKfOppH
cYUsi6Q+u4FK/1qTb0KCLnr9EZt5/89DZyMx10yZR1NyiD4h39rmjog/HvcqjlV4G+xaqXeDFjI5
V52vwssiKCk3+zDOzaUbJFG7swo29DC+kSyyVgwtLXCRvV6bRP/ECpiz6Tjx9CFZT/vPoKb+4WQ4
RxdDjVMNiDDZyFetxXSgjBMzmZegHja0U8Ha7FdiJ9Pp4myzfd6sge0ByMdZRsO+Z6Wf7vBCtdOz
E5+KZtvLaWJ0RahhdnWFSGk1Jf+r+4RnPUjYyEoihqbMsuKMUlr+G7fUQjztCUTzjNRhvj18X49F
THDbs1z18VlVm52vEfXxRdA4TLkiHUSe024fWpUDje3yFRYbdYRKu4VLnI5w1TnrHSNOzJOvxGkF
Wm3vu7FtXoXp+q6cR4xYTkMyp+N73wfinSWDAd3aEmct+kC5esVeeRW1HAsLfeV6OjSYN0n3P10Z
9Dlo7aMD5ZTZ/lPaObBnmJtVY0rREj2RRBEJWqkhj6dM/C56dBOxmM+eSNUwXwNYuMK4ipXkfnDE
WMygL81ZhN8S7gzbF4wBg2l6NT4m2+fFLATVUpe64NQF/Y6m6HCzvlCxx9FWs9Sk81bxpO/6wVtj
BJw+MoHBjrXHafcJaXUzJ77xhnq099Sv77YTt088MpII1UfNnjoIae1WyIpgUYbrgTS0udyGtAYc
1f4iytnzY4lvkfqOoJ1SIL59zGaUwMBB6Alxs47ydWL/C24eAre0m4DoQS3pImOgABNOWdvDL4+1
T5arBnr8z6EaALAE9HejM6s7OohGzL+2rcm2ayus9y9WIq5OCwj2j/ZQyIR4A8U1bGoSfxOMcj0h
X49ZBrEiLGEEo18zgpj4xDJC9Q+HQ9Q1rN97T0fsy/ayNlWcXAtyOVHxBirweQGmmZk2OlxUQEzk
4lzTCKaXiN/pl5vMLG/VrU6aS4/UuP+jFvz3c3oJWGW2Lgb/CmC/vmGL3lmvQz/Kum8lyzEVsbRM
6D4g4vw8xuDhuT+kwHSqTT17S3VsTRFlU3pKvxe9cg0n4F1F2NHKC6OOYE2v7kR/g/a4s8gqI8US
ewJWduY0D929h0RUcs/AKU4s91c3w7Iv90LHFd1ivLo/ob+2Z5Y3so8FDcXyTeSJ0QVhdkWY28O4
X82SOV2uoSZFCZXjBecus9AT4Og9mi4LlL3OzfKcmNA1JZE4ll3MdZjSXCN9M0iPlfFP4OYdtJ3X
+CjAQdmb245gEG7f4ukaKh5k6j0ZgtG5a4JpbcpshsgtQrfD9s8XvnP8QHUBdqbnKotL8z/OzqQ5
TmVb2//lG18iIBNImFYV1amXZVv2hLDlbfqepPv198GTzy4rpPA9gz3Z5xxUkM1a73qb3HRuclhc
8eNc8RenJEEXnd7CK0lu8n6yyju5jC1jum6O/YM0kmSNJuisRxMBJa5fRiKmh8avonHjmnX/31T1
6Xg1geJWd9Qa8+p/4IUUuqVZmQeGp1Qbtts34h5sqQIJgJFAppqYmuuqGzN7I0NMcJ8WEFzqpCwC
3Q0pFIzPVtMYw/VMHF0J28s3nFsArHzYY/Xv2B+NKl/kDmLWBPjrJtJb+44RCQa0o3jXUbEmm2xM
e4PXVPv3KS0XADSjTfMIJdn/IuFvp/te26wb388nyIhSzi968GduuqxheBzBhWFRhX3000CcMjxG
0mDa5oVZIe/t2JvhgQL3jPeL1MNXKLFZCykV7t2mGRa3ONg9dCZS4n2j28ll7rptNanhftGpGKhQ
w+pLT50TISOpjC+E21IF5o7Ay8GXxTA+EXjh9y8usC5kcHvs0bdUSz19WHDrMu97IB9ID0LbdnNM
xoFrKILT9iDUbNsgGY7/ubRy81vjt+qThGuv186t+VJEeep/EGEK/RtRS+pfj2Yd5ffTIlfMyUu8
5iAiidYbVAfuWy0Y1z4sCdjQdds2jX9t1YoJgd0P2QcHfah7a/RapAcKnFAEImMUQgyRPxggVUbY
0qu6UTJdpw6IUjBqd3jxuVCHbRfXNadwV5kl4aUNzXtoWR3oPe55dymswmLjJrWGQFHS297PQEDV
DluwMtxQTxT93q6XfNhAbG1x9iRvDvR9Wp0PaKgGapN6Iau37T3Id729hP1WtXMFmFUJLbcR7x3D
K92MFTWE69Vb9GrtWqGi6NxVhCt2QPOwIM8hW9Dfzgko5DZrCq+iSqmbcou5M3+h59dm+3OZUini
leGs5wAVkyO2FsD2lyQb83GDglaKQKtY2Tcdvk3Rzu6wpL7BAwMSdO2LunvKQVmX/UzyyboafWA1
tBVpvl3crsz3NmSTGTIlbUuK6wesJgkYwLnvOs9WDVS0pZC1ikNmdHV7NQ5Z8mS1ddFthy6djZ2e
4NkyU5Wwjm0Q6LuFeAxjTyJhIYOyjqL6PFpNGl/ZXj1Qj8oBliWvhiqzTMb5tsTiAGOwJq+mQzel
VUo32ZUdlbU/n1F0pPkzUmV1xIpQPzZk+6YA8nX9bXRU/pNpovdE5g2gthYhBPpFLDeoELO7HMny
/VhWZFNOzBrgaOpZPOaUu0ytGVg/2gOXEFNJ7JKogMa234a5gMBs6m7Yj2Un/WuARkvttBd3X9kN
zbQraOoZblsjWREVteaXwhsG5A5zC6FtjhzvZzT5IgrSpMumLdS2rj76cSN/FgYE1cDNoUXQIRKo
hwtvk9YuE+Vs+q4h8X+eOu6IdSrtdnt7aTLzzpo557cMIkR7kokOl0NmR/ILPCdkDGIuvCeLtN72
roZm1wNCKWsEOfHC6k57M4d05w043g2T53yLkyxVB8AL5l1V1CVnqWYfWQJW3vmRS72HPKoiM1CO
aosAVir0ty5vraulXpgxpHiXxucCZ8yHqu+qY1hWUJJEE/Kj5mQM+yCsTPvsqYJTVrZV92UoDGHu
VZxyvtOQc8jyR9IDZUnuNt8sLpSPU+x27TbGSkcGphNL71gklPEBeia7hmtSOvhIhVGlUK7UcMNS
dyxeptzTn+fZaPTZUOZIVGk02I+15dSzvQkLLX5ESjEfs0sBmD9iPvZlWAQ4XoMjtLFfOL7wxCXs
DFUtFmP7RTs0WWCwU1zsLWOyEqQIo76PDaP8gUsH7e5smu3XKsnTag/lCt5xOgxA9BU54Q61eGl+
Jh2ti5/Q04wf6UYQyE3e7O/mhdsT9oM0Ucm03MYzZfl30gzHCWGi5jgj2hmalSk9aMwFfeRtCnfy
IzaUjM3sJm5e0BJk/cbLMHBWsiL/2Qs1WE23ZMkVyAarCEPNqdt6pKV9JfI6/TQnXqI2HYOPeNPO
0DU2SZEsw8bO4wQ+1ToEvPaI9JkCK+zgWKjegvE9MIhstqM0BABJN+MX1mOE8WQvRcT8Ab7Di9Ko
lU9qGJf8lJmL2+6VgPC9Dc1JNgdJsRau83k/2Q4MJILGiKnBcOevXhK2Y3zuS+RngIRC5DtjlByz
2qhs0Ch+UHpdFIwmYOQ3cERgBkKEL4UeliDvPKMLaj+abvFaGt3vC28SbxTqRvOqVnaB2inVYtjH
ia9l4I5yzo65muyG9+VwUuRL3qPcGeIp2dHC4M2/mSgnWQ4mMw3A9rr6ilsX4i0+hUx2zDhX4lBt
+t/NGgbVBgZ4ntwuZpc3geF6cLSoS2ybl2uXnNBlM4R63yJ66Y6eAXjOSHaB/dr2Fmuug8Pa7dB7
Vj7MmRmqblJLQC4/wr8mwC1cQFGJ+9uMTu1Gqb6LdiruI3Xtytn6LiesUZmQDqN9ADea5kOX+GP9
LetUJ7bJANf9vLK+6p0FhbI+gOB5w841ItRaFBied+ysMU1vlsaqXmiE50dOtSw5oIhJbozO1fVh
nKLEuYLs7T9haJW8qLGH2d8xoB5vKFOTmLYdN/BNoQauZnhRZRJMMcTRLXIBBEUMYCPQo4pmcI+7
Gpl4TSK5mqHSOcthTIfevkcaZSX7UPTpNf6uSx90lLrZbUeHsS+1xKPLN5qW05J8w59EA9npGerg
8OzbYXIrBkZ7u65w9AsMX/9rrGAlXBs6HYdzMcFw/pYXfdHBHfAaF+GmDy9ZCSQgO1rCweeKyid1
Imir/I9jz/o4WbgFM6wrQ3vLNb9kG+4+jfkozVKHi69V2gdj1LaxQ2dQPgJGJz8rYzBeaih45Yb+
Be5WG+vim1GU1IbYBjTLkXmPmwROnGcUTukUBwSmruMqTyaQi6hjr1sQg3LXmFBsN54tMzvILGU4
IPCL+l5OMYM3a0DlQ93SZMtuKlGIBrlK4AIOmLXJo2vA/jikehFflIYNtbMgVecH01Xhd5d45cdW
hxo1M7O0OxQf0KT0BKVlNbCBh9MX5dyfHHDsfebOUwNbgfVTIGYr289xOhjiCAURn8JWOuN0aIAz
Gw6CwvuGCFg+QI0Q3znPB3flQWXRHvywiT9YsalrePnczv1DnI0V0xgYomGQFtM8cvE4SXa0RCSo
sN2ZtpLmvqx2BlD3c9XEtj7ImSaLeVRUFTexIEcCXV5Y6XszdupuNzTzcJ0NWQlXFGIjTZNkineD
aKIyobQmC4P7QtYEM9p9oqejYYFYbwBNraOoc9eEozWhzEFw0aU7PHzKKyctG/uODI243bvGCrN0
g5/c8weVX+EI8342CzMuKrXZisEJCFCuP8hwYoCBz3EPRRdffBQtYzV351RVfhFgo6a+Zmjl4NHj
f+wdONfM4WjEkE8hNvgdJyL49xPk8pnK2WlEdBO1uuxvR39ZNBiFYhWiN41ohFqCtw+dRh5/KNow
VI/8USWQLLKbcDuGpvwYVgxlt7WV0OiqOPZDiHQlB7AfQ/ebTY1ufGD0fx0Kw1H7EsHCVZax6B+U
SXDSkQ4dcj3dFQQ4t7GM8DnPJg3QWVbjTwcSwXKi4Wqng8GIVp6hulNiumUm99DUcxZSmmQ3urJG
mKXw25/sdUNsl5Kz6IGy03+Brpih+VWRbrbIsQS9al9F8ZPbxNE3OEJq3te4fjr0EGT9obayldg3
xa+GEz89yb4DRn8RY92OG7iw6c2wAFueSY4ohu1UZN3PScQA15kCluRMX/kMRlPytRNK9mVvOrpe
zhVbOSIFIUnuk6hIUVcotvInbuQSHj9T/egmhunsnSGFJ3KnM6SkEB0Zwe7CuW+uilym4RaEzvvc
4JaTHdD9UcPoAmeak2qtLD5bIqnGLaB9jriGcREemxF43yYKmVlv29zu6s9jlbHLhEixvsSLlCwF
pzT7PgDG9vI7SLZkBLjTjLJkFnV0RwpfxU075FMArm+HQZGOYNe1Ib2PZQQ3iV9KXPoNmwx6xNrG
fTAj29LHfPGoVkLlcUS4DiIjF6Gut+usjuvel3XlXutJIRlQAAAcu9aobsbMXZ6T1oHr1oG2+9tC
hkzQ/MykmxHpMN8XPIe3gsogYQPX9CAgzGWyNRn9O4EkyWMMCommLygt2zApLHXFudPCksJWQdjZ
ASpN5u1F4hX2YTIYfGKjVbYH00ugxjbdLJOj7YaJvR+SWK7cLye96/sxrOCnZW59txRtUj6wfyv3
FFrGOJ0QQQAH57a+ixUq2G1VxwNkT14iVTiOU8KsLX2Dkc/knf26LW8jIunDkz/jFAJ1JVvoHpLZ
g7kSpj8XVKrtiVEljRNglJ+Y94XhePUGK7TMZrWlS74r+tipdi0j0e9dwRg+UJ1RtdtGgR5RVi3R
Qwenf/rW9JL0jIQqLQtCiB3uoR4YYB3roVVUi5hY/pRcjugzFMFPO9MVaXkYtD2M971VZS7CvHz+
pEaSEHiEW3iIDWR75VVTZB7MHs7qRi8Rcwc8GzjYywitIQhUw81TZNBYNlPmWvyhYcpAA1guh2ps
Gu4PP1ZRy5BwipOt186NFRT4Xp8mn+NzC1MSM1SHCrnl/pra7mM3RIu7GTvSoioKJRt5VaTnj10W
eg8RsxuLcgE6/s60e6K6LUhFcJWrGMlyid0ziozc6caNE6rmGzMORvB+6Uu6VzuGJsjLSUArqAWz
I0RwKwuEVAsgjavthMEWguAAy5tI7a0WcP80Q4MBriqhjlJ2ZWYHDAg1bteoMTG2adZxt4X4Q9qn
aYEMfnSmwvvBTAEhlREiBAjk1EwyWKpi/sguZkKIkHLeeNZcWQdZ4liLGcJgPzVwB6vryh/n/hw1
zvCJDb4m/g06Cgq/qn7IXs4/odomqL8aY4bP5VEwA20LhNKIRfdcs0USmH7VM71GEOcfjKlb2u0U
heEStCQuP1Qs9/sKftNPBuL+Dv7eqiMCbm6fl3lYUv44l/p3pMVAFjJEzR3Tp4aScIKvcqJaHz1q
8bb1NlW4cOpJH3uGLbKZsgqIHnHgrqxNzm6K8Y7fUMjOnwff6T/Ixuq+TIWajznWQsm56XJxpUzP
XgWoI8KZnDQWOLiK3ATQrDC9buCvPYu49UrKycqqoVBzcLPkVTMFWE+FYJlktqijNxpetptljKzH
H23vEHsQFw41JD3sGIzGg13gReU98WvNF0xx48dkzowvli4Z3BSK2+QaC6tcBkCUg7OFtO5dq3RC
BEKCjw2JySQkUGYKskMRivG4zjWZ2UGYHzf4m8ubzp7q7ybZ0GOgJxsTAcwQ0Hsrr4rcw0QkgM88
BbrQYz+7Pk0dd8+GBsn/1MGjS9C8hNrd+WhDnxyYyOkB/GB6oi5sPrt2RoyWtKr4W8+pNwV5Yarv
jQFbawNBOJoOWNeb31gS+IvSmpj0Qmqc7jCHsFeTu8WxiSZosyzofN1192XTtxCi5WK9uA0X5gYR
PkzeSuG+vYsWVX9IyLGRQVPr6D7B9ukHl7lyd4bO0cTTmOKTgGwr/14yiZugjzeKXmYZbRhyMmNk
1Q4VVKBFzpDQa/Sm8Fq9zDkqQUO2jeHMAxsJnJoZ1OItsRVWzJjCniIff4kEC6Ie8pY+ZFE1hFzz
o/uMQ+eINkUWzl2kIvofK/Xl8xAqwUS/UtNDmuRRfuVCQvnpqiF57oyavVywt36Bo4veYVJXqC12
RvEnVVXpcGySBa2FipR/NHwpxlu0XeSWDf6k4UKKRM5nz4UxSvE4gINUGZmom6yf3C/zODH5n7Tf
h4dM07VYCO6SfU3+jElp1K2AMWJG+7AYy3ytm37UJ4F8zt+5GY0qasHRV1dMQbuCTdjwVxi6AoJG
Y5lmzDjxg9g5Vp/Wt2UUYk/B6jU/ZpwW5QG6FdlRhszm7jFzdXqfdfPyYqFUOE0WikimbnpGSjhU
TUQY/OwsCIs8oGo/dH2xtWuqgFPpNrYJrcTAGs5O4iw6OPgqMGd37CraTTb15QEsPra+Tt00PlX2
YHR7BInuzdJHRXtwsXP4kmg6C4DVuniEjFmOm9HhxbEM/BKMkfM/R+zhLo9Vrp15A3gww7xtDY+q
xHJhpmhjBmOiw5+jYwQ6GQhzSli+SWHZFC5D86MXHk1CD1ug3/SjO9l0O0v4UOhCGnsJ+f/FZMzm
nuxRyP/0UjsFcIpr3odLVkCXrzz9vEZSd3C92ppSwS5957xAkiQpHcePuxK/KRuRfsTSWg1N7hof
+n0wE7m67NGMlxBeEcVsHCLLvo3o4EHOPaf75rtFbJw0GNuHBplBukHZnNz2kIHTnSVr+94CD2fB
zZKBgJirJLxBRpgg18xa/66z8nw6IK8k2lisYxn4Mc0Hw+pBp8xS+HHg9HnDTjLaXt/5YzRFwTzm
pJR1WMVXR04qii+/sIhJZmXmBJNMXpaztBSWIEkJMySOGJFxKPWePNTCdtBD/gKIilXgCbTBjbWd
kWlfOdU0sPgKyEnUUDHjGKxYNAw/i8HV96yN/buUmw6TF+6Ury4qrfacxGEkAmNSwA/gEaMMFFYh
yQ4FrXoU4WLBXJd1XBBv0ar7Pm448DtNvWcUDSJXnG1qjnKcDX1GA34eyd2ShTUgm6jV3mQ4BXWp
jKWz1QxgACFNs3qkXqOmGyvTQrHWcWIdFkfOd7nFcboZZmZpo5MmazXdAjovg5sCjFVJvE0m6Lyb
ISSq5UrWZt6tqhKqyu+0N0ph7OGIO94z14rjmCSQMSueH2x8tT6HVdPhoRBL6PRLwmGyn0y/b88m
zcxjNCrkpbZTJxCA0EUNmyqFVX4D9gAOFlWd/Sn0svC+j5bwxmRcE17ZlbuoLdYZxhj4/mgVm2W2
3Pmqjmzsz6beLH4SrFh/MWIdfprhgC6n1V3rJxOQhIC0ErbDxuuXARvxJgYas0K/uO7aVVUm7SH+
ji1RrA7EBpEDOc/57NLh4m5wMlTd3IVxYwHDu/RggdMy7+MzxCVyJMcN5VEZcOGR1aMj23lt066n
nCs2PQKjs10WcFdJb3PIUkoYWkCDScOdvSgPYhqsZUJEslyXj+gX9P2c6uFBFlXHsQ05vYNZH0+f
W3vtV9CCDGd8FWCGeVmhxivOvND8wJJEFOHOshygo2HNGUShh1+DauGmbWhUV7t+sx+vQm+CB+kY
DiaXjPGKretFlhltMkKr/msYo698NFTDG+D74Yu2PNjc9C3tY9zX0O9xtrmqIEI5QTgzjMODKUJb
Fsoo+RE12pp20L+xcVn9L8RmgeIR7h1wmB7xv/Q/O6GIP2HwXn3IpoTdk9hlf5zdyjQZyMT2FWKb
SGxSVg6BAdQ/aeBkEoeIOTH9Q+Wn8pr5bF8SdA7gfVfqHPINkLXz1Pve0G1qLVt2AzyfEHgh4ga1
KSe72yVMGn8TYTzlbDurXBXZEXVOYERW+ux2abPsG0Yu+p4/dXpsuayw8webAkV1HdkHC9IBuJLc
ZS6vy2HWWdhL9wn7JuZAee7VL50/qHZjRa7H1ZFrVBiQNuCI2G1v9JtojVTYpjIskkNrTjXzAt0S
/QE6JLtbsfjJE6C/69yyGnOsPoWrw8BqHO44xgAM0SMNcxrg0mmiwMxG3F34nw5NgIMxHgSpWlr+
rQ/AseXdop8CTgJ8xaZBpbt2GPt03znKj2m44uFWiMFcDQG8+GZZpOF9iEJ7firWHQlckdL11pXv
PpktYCYUqTq7ilovl7jl+N3zwPhzOhTo5W8LLggSm0rCdyMGUBVXhR6/9kY6/of7gX1tG4WNTZHy
Qm8b2RCiz6jSTEyY62o64TTknNuWSMcNIpWo3y5UWqxX+n7nqwUo+tmCfUkZBccIUBPKpPrgilzW
wdAOLq41XNDbDsHQCVOJoTnw7+Js040Tg4JcuLW5k6iEYKLYev6aqxF0exliP9oJOuLiK8CsFyDX
XSEeCfPgSLtnyCOcQX0e5ACuZHiNww5Wjv+NOZrIEdRb8XpJYPCM9iEf5ROuauaHqRP5i8E6+dIV
U3UT29G8SkBCjlEnnMsXRPfmqja2gM98XOn+iwuDvCwmMe60mbnErnxW+nyV20V+b2Rp5mwXOL/p
xlGQDp5xuYhQrhHNitIMh2Ww+4XOkcuGsfOun+rxcUrTpX+sGNyhgfLb/lMBRgn707GdZ7gWo3eA
LiYbWD8lxyVGpcrZNA2N6HE0K6P7yojcLLdiTJr6GpyjOlfUW8uhhfsigtiMDOQJULYw3Cmm+GF1
7/5qRSHVaLlAIIGP3UN2W8y06bHGIS9i0zBhqgCYZZ0elsWfUYeVOcV07Zo+ay4ubcpmDsBpP/tQ
e7baiuf+3i/t7BZhTJtej3XuBJkyC0hWWSRLmMCpHQUOqHJNSTmsE9EmVPYDjmbI0B0r8coTZBlX
buFhhd9w04rS+1o7bbonQEOUQSv8Ed6lJ5pbMm2bZmMlJn81ohkhzsKD2g0D28sPuVXk8RnAtKKO
I94IEnzZzeZz79XGD7rzkrc7VuphdgsbduWctu4GB0idfGiipdvLaJp1kIsJBGARQwfHVYbVHhZd
em/hWoTtU1XVy23SNJJYW2QzpPdBsI2K2/+BAugafdKPJ9cb4jMWm7W6GUQS+ptFzZO1+x8RytaG
91qclnAgXssqyrrEPscu82DEzHfawzA3K/6vFugJVVrPx7qdSxXkmmtr1nw4RBDZ+I5D5ytmoK6r
cIPFSldYtrzwl2YMOjPsqfXJGBZzazmVhCECRVfQd77j22u94qqJ4YdJ8sJqdopQ7//94emcTpgR
o87RJ43lwS7EwChIXOHdzhi9bEGM1FcjXOgvfIpBpttQniuqc0R9qXzHNfw100clCTRgNKQIabhw
lzZY0sBnpj51aun3GoPLc9wlw+FtF831/+XS8REzeX4s+St4118YhhsRsO5MW3LSYfuBDxh9ljG9
oyk94wSeQFPV5Iir337o62/ZXq8v6eIxb1/8thI54xgCQp7GYbDuITR4B/7bxtZWOWssNHAhgmkT
FJ277OoRzXGvFn9bj9V7ob+vLS312x+yen7+ZuGNc1KrWpeXPBQFTnoQrjzPSq6Qfg7v5L6++jkh
1BGDjUkqMto/n6Tcyc2V3eqTywz5IFl6t269eI9vv9lXPyfgMj9JkqemLraK7CMXptSkTzXS4xOZ
D1HgMcf5jN9VeU5beIxUY8P/ZaX+9tALm+8Beoy2OknvTLAtEJntHKuxdYK3f9ornwr/cm+1njaV
ZcqLp/hUuQCPtj4pvA0DZvf9rc7GECM2JHxvP+qVb4XPPBkTLsQlX9gXftoa4ySYIak+kbgn0MIy
4NzDmGSA/q/PEaY0PRfzYcuy1eU2iEuOc+gsrL60k7fVIuCDLlP0zpr42yiXp6BQkOQ7kR8mL3x5
MV6EAO6w8kKsE/de1YiPoT8Z03lJUnECFwzFO9HzfzvlkmJl4tu8finoHxdPFESUKLyFuhMlgv4U
O7QZRppnwVS6kd60q0V/5lY4uYVCvGNi+8ut+c8DjbmJ9HihCE9NVsyf+wwbIInIK1lO/WC41ikL
SyQyjBp8uuC6FNVpUDAQT62mHjsyJXAb2hTLOWuNDGGfmX5DcxWiD2ZOjweLk6u52KJ6CJ1jiTQW
IkGBpyeTV8+PzoVymMTXHdZuOfL6IiBEqsdFFP8SOINk2z6pdpH1O8fn38sTp2q2tw13Bi9/uf77
3w4ty8+rJEnEDKc1c58wfYLLsMTmw9uL8+/9tj6FWAxcsXGZvrwJ28zIbGYcM6MrLANiY+y3xhCL
01gv3TuX0Ks/yAeq9O01RvkyIdFEdrp4keJRQ8iU2wapXUmE7+zq136QbzqOz20Kt1JeXjpG67et
b8+nlfu0nTsHG4OFpg6Nwr8HFWKsZ1pc3Mg/CZq8OKtAN9NC2810ArMwgPQK5qfVCGGOtv+qacx0
58qqfueGeWXXeZYFyGWRzOx6l9kYUKtLhJDedIroyqpNXowYTOlx9UTCAVHE1/i0xt9GX8P6Fbkx
x++cZq+8X8/CDIQMJOHhf3uxLOuwTlLVt/MpNZL8HLtjHqhWj4HEwubfP6WHNzwnjG0KW1wGxkRu
ihF8xtpM7ekZ4q5GwMXslyOweOdJf1+ofMn//6RLl/G+MbCD0cV86ilCH+FvubelX81IYcRwanAs
YUbruft/3noeG1uQ3rzmR1yGb0NXE9JNcgZuwm1waSiMXQxrZk+SzP/l97HDOU2gnVjUYn+eJajr
6NU9tCIdvJHvEubFS1HTJ8VJ2j/0vWd9nhn6fv/33+fRBsLK8y2hfqUj/HaA4SNNizrW02m0Mfge
7QaxUTL8p6fRf+cmeuXzET3iAQ9yiPGfi6qrme2qHCx3PKXd0N/jCCr3s16qj4x6m2svjCAyJubL
27/u1WfawkdcZmIY/yso7Ldfl8zAitY6Lh0gCBdMgbv8KsczfpdMmCCh9zex8pnhldvHtx/890Uv
rbVbIMcCDg8l0p/fEj5cmeFx1HDpOTHSaIbvuT3kP6pCV/9JDEeidzbH3+c2D5TU7x4yVByTLk7U
lo03xihJ8aU3OnpGfOGKLOne+YavPoV0HWEy+VB/Zf5YXYlT49Q3p6KaoJP4EPgf/NQV7/yYv48v
fgzVuUfpLVwCKf98exbQqT2EfXtqR7zJYPN0y8EFTxx3MU7EP9/+VK88bE0womjmqCTp76JOZ9o1
qyaJ+xPmOcZVT2jhPp7C4nY26/cyk/6+FqS7Zoq6Lkwi4mUvPP390XGYKoTdyQVDm7EFMSe83DEa
hDs9MIgcziXWnPeEDuV0uRbX/Ns/9ZXPh5kRuUNYJ1JV/+oFf9sOODkuYQacenLCWF+bvYb6guTo
09tPee2Fsr85rLkDkdyse+O3p3jJUvVQavUpLkS8D5fiG8LcIlA2nOO3n/TKLmNfc6DwONOxvYvi
lunCGFuTak9uupgHPXlRCn6NqTPz50EfsE7t/z2umn6QW850TYvveJkmVFeEIkgsB05ma0z3HM+4
A7mLfyXQ3e7f/nXWuhz+rJ8l6L3iOSwX9tzFiYmqL4YTg7mRjc6zOK95cy3Tc0Q6G7QV9rlz2uo/
9K/jN0IFRMAZaD4J7LrfOcte+Z4sGNPhHJOUuJehLDCbJ9GIlcMAp/cJD1pGll7SGce5gGT/9m9+
5Yv63NKSYtrkl9vyz7WjVJG7Okn0KYHpdWWMtfMxbHSBoq8DN8HOkYiX3b8+0oZGzjqy+afPvvjz
kbB2yjJP0u5EVAQODY4bMIftdib25dtyRJD+9uP+3oM8zqWKxx4Z0pJ1ccsvI8Bk3HvtKbZifcLI
AkUnv/Wdp/z9zXiKIv0SRQpBsJdPyeEV2+EYtqek95dbbHO8Qx75kKtXy5a3f9Dlo/hSoMgsVChP
LuDg+oN/2+5GY+PArw2G6ZirnrtKdrBWVbWPnORfo7x+PYpqRXrgKfzz4qhm+AKjrM3NE4kg5ZGC
5Rn54Lhqs6J33t/lV7p80sU6tGbpZ1lfETQR1+N+1KG7sw1sOd5+desG/n2Dr0/hzkFwC8DxN7gx
pLNlQemzThaVCM6pjvsJ6FWdqNdVgG9CGuDu6N+QfdIFE16F7222y/uI59OXYwVm8hcI3714n9Ca
ZNKpWBJ0HUXzfqrbRDw4mpCrK4yBMYjBtklfCVOZP0rcDdDGYQMCIbXLnrC4M598m/tq2xZpAzUS
e/wy3kIJVoiK8NpCqN/1VrtLw977BHuReaYVi/LnQr/8Yajp+fYh9onGFVaQ4Yubg49vDCeOPoI+
VsW1B+PW26RaCYtkDHyftt4Qui+5zhx5IE8me1EOQ3w0mIbzH06u8qXF2O0O303ve492i0SbePXe
yAZRY4zXqO4Q+7VWT+CXmKFkUBOGx27K0/IqQ97/sJTOmO3DoV5+4LDXkp5aIQDfzSNLDZlGI55G
Jq6sbdyOqy0nRmntpzHDKYRIyVFuIubPL3kWxkNQzWkPG4XU25uMTAdziyIVtoHhZNOA4LP3v2eI
YR7gT7TxPxZov74orR9LynV9KrQ/N2NGXjbZUrh5Cjg159Lw9DFZ9SNvr9vLU3p9ikX7zvHisQsv
I8jwWXPthMviVGYO1gIFAuPEXEYifhJ/65DU84+hS+vzkJlwogmC2vxfWUm/HTF6MShuQ8M8Mec1
hy28//S5bRVWgW//rleOMkLU1+aLBzGkvtj1A2Su2ShdgSxJQ+kPsbvD/qoHl0c8hS/FO4975ZAB
IBPWmle7Nl8XJ6dTNcgCkJSAgjioy5o0vSYZT70Dw/2ayVycMhzMWNazUckmvIwGFr2bgo1AsuQY
6PxPSVXG4FV21T01tQHFzyNwLwEii+J9aXczwSSNEFRQCwam0JMHsTVIQYn3vadVso98sz1yXFnd
tqXGDYFJY3au5qbEVYDx7EPVlr2xw/vIvV+gYoHE5Ya09+6YJf4XPLPn7mtciwF6PUIRwYyTDJrz
FOKGg6/TwhlCgJKJNABC7/xOSfXaB/bYFSxe01eeuf773xbSFAksgjCUPcWml54WhKSb1MgrYBo2
+dtr6ZU9AgruSJc8O9sEgvrzUWmKAQlW/8vJnOLhsyJc6ITOcNxpW9f/TfPwj5HbbBEJtExVKiD2
SfuirPDaUZeLyeNITsQCaomKn8R9eh8jQkS2+BKLOzxZiP8uiJJ5+4da6664WF9Uh1RtAOfcIpen
QZFHadc0sOmA6iPnqi7t5Bl6i/84GJ6zpt962A3GOrpjDt88jXj1n5FtuE9N+L+knddu21jbto+I
AHvZFSlZtOOWOM4kO4STvGHvi/Xov4sGfiCiCREz/2wFGMBLXPUpdynVb4Po88eeCvDx+q/aWGma
E5QbqPuR2a1rz/moKGGc6jNZXWucMQlsb9FrKb8CkEx2JmB7KK5cwiCO2foVdfQZ+QnJZKWFjJxn
2YDAMuLivpQADf2Hr1KJkFXDImS1V5sq79U6wTVQxl20ho6GfrnwMimKPiMlIJ6uj6VtfhdFYHJi
8h3EYi53sBnyTTIsdb+URrWCIB7rb42DGYMvrNpubjANtewThjlpfByaNIKiXINkByc1Gv8McJ+L
RwDkqYrCcwwzISj1wfYqjJOwmYMjnJ5aqJvyuaz75GuOTtGidhEsft3AyFqg8Soq4oBq568JaoCA
DCbDBAgG/ET/IUI4lS4kA/FrFvMM9dumx+8Bh69fpiGxUEq16xGYbYcq1R0CGBomHtenZ+N8awrr
TTRKAZun9nJ26okUO2nt2QcNM6evoWHJX0egM/ddhsrVL1WdpL1wbeOcKZYuU2fVEGZfV7IjKY9D
JS1mXxkqC20JxFDBfOJR1IV0HbJwz0p9XTxbrpT3vjAXmEHldLX+bS9VVp2KyU+jUPVGFbZvXwEe
BIyUg5MOf8mOZv7LXPN9TJ0iCTOLPvi6buZEoJjz0OB9KqzyM1AoeMwA4G/KIYv/P4davb6iBK0R
olbjz2y0+Fhgm/GcpyDhDlImq9POdtkI9cmcNYqBdP1silqX2wUiflfYNZM5obJ7CzpnOukFzat4
tjqXvkX+upBIzuFcVa+cGfXL9d26dZZVi4QTgiXX4joGWBCp1UDNyTcg3z2MiGTeCKL9m6WcsROs
bSQVmgoZSqHSglaGvHqJBDK6iTQVDAU41q1zC+ydMyFPOxbOWR+V7ncftSBaGrMsdqLfvaFXBZOk
bRBZKJwRjQyVvmBY1mfYwQos5RQ9vYEIFVe58FCAgd8Z+T2hXj+CGi8vx87k2nNW9dfaqHqAJ+nk
O33TlIQ8IuiB805x7yF1ndhu3AV67Q05OEmkrkHPHRCGs5WDDP0lcu1CDxFnRxVAoMKgG68GWtz4
gncGDE04IspXpA+d8L4b0Lc6/vu9QZuIV1LlGqP7cLk18ygPlAklP7/O7Ow0OJLlIZ6REWbL9s4p
2Lo0jaWGRMCLsNG6ACr3yJTrwzz7fVNPp7CM2jOWT6Unh9P8CYGc6eb6p21dYUvnG2NaBqRMuPo0
CkxhiICx3zuBo570TuvuwXQF4VOvlart58Giq6Kkrfh8feCNnajTANSp8Zrvp+By4AorjqgX0uAD
2mx/ctytN1hw6W/65XDYIw2VPeCOCgLhbdRTbbo++nJ1rTajTuUVoQW2o4578+XoCDFqfYCqvh/m
mFEgpMzXHyDJRv/hEaQSQ9tbNxyNB3l1hzYhtf+x4TMn3Qp4oRUw64ITcDKkcfzSy87OtG6s5yLi
RP3IWUJdZfVhDhK7sP/y0dcR24gQ+JAVCTZCjt0rYrcpPgnRPH9K2il5uz6jG/cnwnQIhul0A4Gj
rC61eUhaUzZoqKrotOOvYcaTc8TzSOuPvWqoO+3bjWOi62grE3Nxg/JcXK6fjgbSVMNm82sxd0hL
CZRV9VhSR88SM3IxJgrwO5fA1oY1ZBhJKikmldDVkHYZhUKL6hkYGDql9yJdONpmlJrgTPM3lEfv
rcLSRrewRbDzYGx9LTARzERs3bSI2C+/dkyK1kTCYCQN5l500XrPKAql0fAD+kGSndqui+vT9fXc
eI51XEk0WbHok/MoXo6JzF0htySuPhFofea2y465AInZ2HriYwOsn028xryiSaT5UPV1s7PCW/vJ
dEzgAQSPVHxX38zZzQnbFb5ZFM82/k8+LhU/Z6xzdm7Ad6jB+i4gVyAF5dalc7G6AtOihkxT1xNF
RUjKEBox4PwMzUQqPISZaH0h2mVTxcOjp/hRt3VxBohnv8p5oYE0hc36k0NXm7cx2CThw14Iqp0C
xXtRf/0TeX4oddKiBUezJJh/ZeWSquDFiPqmr/D2ZDdBn3fVHaD38LbDaQnaeD80GiwnJbmzsDRF
dSss5u9U0kt8XscUdhH0heJGtmIoF5bVKL9bGVw9GtWqhl3MrFrCRdlNKm7QTYLlQ0aIaVqQTzBu
EsdJrJ+m1CIXjLi2rN6RzmXT2W5r7Ktxe08HlGJzC/3lSkyVF8dphZWB4Nb+1E9T8nOkzPisx2H4
R63MXHjBsBjG9mx1oLHgW+EP9H1zq4X4w3q5ZE4FXkODeqvJbV58v76rN+59oP2UknR1aT07q0MM
oktYTj7Ovh7BfFY7gQZ+C4f/+ijG8mdW64UyIfBJ8n3LAlp+uV7cIElQZhTHaQqkzY3oYe8gYtJh
g0spVZ6QGTXVhxnvvC9OEiEIWur29A2SO04mwBACuJe2HZjHcJ5tG8ZzhQcVqnADxJBBtNGhmusx
PkzO0CgeKOeqObYDEoduizOYeWOn5bioBcww30ItUP7kDupKEJbCycJisbK+KBVuYYcZjP5D0CnG
n9RSpOhkjFBqfY267UsZ4sZ26HFpYHO33RdnAFh1cqhYQW8RhoRzfTMhstpbWJPAZjFTHyENqLYG
HTffRJp0+FNGEDd8GlI4TqFsZBReA5EqcBV0rkfMW3LIxW5YR6axc10qG9O/3JLWknkuzchVlJsh
u4w+SWhQ2uhi9RcvSTX8r0NZ6xuSBlH7JOutrt3XeeSMZ3g1aCx3IxK8BQXbyKXCOf2xIGPk3s6u
+LgpwDSyK2jXO6DUVofYVhCOzWpF97USdskhNJSvlF/0J/w6x51kZuPBYKgF2kQmTJNwtc1lpymG
sjLwo5VosyGeKGrEqxILX+5QwNf+TEsv2qmGbEQe1LcorHNuienWyM1wjtUYuwwNFZbcNM+8SU58
GlR8m/4xB7uCiRTj3MeLGY6/r0/s5sjL20itGCzXukoctRM9/VnR/FxDRkGDKHTTmDhoYFyQf4Mx
MZxyuXq+PuZGNGArIO6JHqFqcaAvT7hNqasXRaQDJLGAfKMyprbuYOfDU1M7BO51TykxnNM7VAjC
PY7Bxi1mGwBkwRXzFoCYuBycFAnZC+xKAYIjeA/FEO06bAn2Xp2P+5XZpNBA/43mwhoaNMRYD6Fc
a/ppZwxYu1q41EdKsnNYN955QHhU6yg3AwRf19ASYTiBTpTsj7hHeA5CejgVCumolTTsr6/ZcuxX
t/LClAAsQFeGh3SZ1r9eUQstKCSSW5O8u5ycEyoETn+SUKWLH9tGd6SDMsXWWTHR0YMXbyHShThf
EuzFG8vWWP8Mh83K1DqQkte9Ggg4UPjxWfeb3kJmwsyNT7ot4mMsGfPZmixeBz0X/+hdr3mRZCfe
rPXaztpuXBAL1IxTalGD50m5nAoT8hGyconlG/ANv2WJIXAqUIJTaQ/Gt6nFxmHnSXw/EKuvZr9y
GxlgNTTK4Zcj2m1mVrD8zCURKl7kwoAnNxdwtR2j8mgkY7454XGVDiNyy2E84LA6Wzs38OZXk/O9
X8Myae/lb0gneRqjTLZQ53X0Uwo938XyCrE68EReqVnJXs1j46CCIgJoQCFU1+x1No8CRmYmQWf5
kB0TG6UgJz3WCKt5wsafyKr0xbvejj+DeKL7acut61h0hiYjaQ49zQGPbrJ9EyNG9Xr9KLw/gevl
WBDnxFeEKMSUl1OBEHgJqss2/QEPGMlF48N4YLMYuqvXqvPCs5n8obSM57jCfVYdlvgRs9BmKEx4
33TiDoMZWtUJMoBU3uCiNCj4l4dJeurtDsovGp+N7YUOi/405ELtPA6XYj0VqHJJj9M806unTr2o
sgA8g/YKRGJwrdm0feT08cupklT7RQe6U39d//SN14LrhouNaxvtpTVVyUC4LY/l2PTlVAmPRAg/
bEeo38ZBf+uRH79tB6Ht3HFb2+DvIVe5sVLi4jHIksF9beufmWQsTLs+3Nlt2tb2Jv8mX6KiAlBv
FWBgtQHJwSbsqZq8kw6VJXXNqSzGCjsnHM0PAhsquIkZUd5j0UYt/MwKkbV7NekK7VMqi/47UtXT
GZeuoP8eZ5KOf41aIEI2oRaFUBLoVARm0SkI3WYY0s+BOeDGlqq96fJWLoohUja+0uiUcHANw9bA
XdRoLS+oCYc9DddyCNY4kuB21SRK4GGqZASf7WAEhllqS2E5hHkUeu2AtM2hNQ19D7Wy8drQbVRp
R2hAeln/y23vxJ2yeESZ/kzz65iYIWaKiYoVoJPLO5fNRoTAUJTUuO3wPbGW1frrtUmNFCIjdW6/
D+PodwqL8mDjqHnMw2a6h1o7njuUT24JYo2du3ZruwFX5uAQIjgARFcj53XtJNNs+u2MxGRhqL2r
j/Fe+3ZrKuFA0CKWgTkAEL0cBanXKY35en+YR6xVQyXnCk20b4hif71+YrdGclQSX8pntNnWnQG8
dnCU0nICEQiyhzSNy7elWnsfC0Bb14fauhy4r6nJA9+lILC6FqUCHdOqYn/ko6XdhoZUv5h5rn6K
qTB9UkcMHCyz2QklNz+Pgh34OqhwHx6JMBm1NImZSEsLO+soQYvKaev11RFFp+T79Q/cHkwHPUgN
HuzU8v//2pV649Q5Zl+GHxfachjLxRFBSc6Iyuk7B+DjUAroLfophFo0vt+ztL+Gmoj3MW3nonXU
bL4jX0QaPzDmL9Uc7VXNP+54hgKWwqFeggxztRdRmEm5wlTDN5DzQH+BaCJHWvV0fe4+MEHBbNAo
X5q2pFX0fVe3RyxkGc+OVPPhh8XBW7VUIQ9yHXFZYX2u6Pd9pQ3AQNIEq9TIdDJU+ikyI8ePcCmK
H3blNDsP+Ub1CgixDH1M4dOXbv7lgo4YNqQCbJHflMmzWaUzMjQJgnmYVI/NvT1Z4qhEqBZxqf+P
BovjRXqUoIilaTSdpNRTEzG+7MzTcsFcBhcg7XVc8JYIl1hvFV3OeYneaVaqvp5NXYqUDdbTn+IC
jRiAak74jWded85jEevyoUWRP3FzR56lW6hiIrvNmdfkpMc59qc7P+zjCwmLF3ahYsskArBVLicL
4z6gz1OJmlpUlj2ieUGVHLNpqJ37yZG7t1ly0unQt6lduqiNysLFBgwjtYOORd2rmotRPktIkWke
WXdWoVIixBvwgumxipX+9/Vfu7GpybqIUgH5w0y0V7vNwDcWt91Go5udy19SzHBHd9LQGd2ZlWU1
VqulUqwidyc1IqldhQ19By/QjmTNl4fC+Z71IaYh4IofNaIIpJcwSMrRHh/QxxrbDE0uHvNC2enc
f7x3sWBb3srlMSEsXX2rhBQBKlY1B5h/fOHX2wgY5yoSOFgZhKgtT845A6m7EzJtTfGyGzSyMZrO
69swrhAZa8VMoWjuVdyd8+QWrpi6c0Y3LkIiDnJOAm3yH2N1HIIMYQl4S7pPfwRPGmqBzq/OqcJn
HdB+sndJbUwl6TpcHvg8cLLWfCW5jZMmgNXjawPuHx4H3Sy+DGnVdHd2IY1QmMbIyd1srLqXHmHj
Fhk5GaF4sAyx+B7BKR08ISFRd6a3gn6gDH+zvquTwdKOkzQgWqagL7vXmN5YCX41wQTRK7UxdZWa
ESf2Y4HIvF9WueFP3HPPs0jCnabC5ih0NUCyUx2D7nh5/uvBLhK0qDWf0Cm8Dcj/D+zF+uH6wd1a
Ac4TVWZIEAC/V+tdzMIKtKEeuP5IbZ4LNI9G1E5UM/Xg6Ogoy7bcHvcFffCdkTfuN5qqFkUFnkFu
jOX7/3pyi9kcbausRz+SrPrGxs0QAc4i+aRKRehPJeaW17/0PR5a3R1LvgGyCxoXUP3VhLYaTu7x
qPV+n2L/c5+rNRhFvC7ohgEja56YHzzfcN8Viy5zSMscIT3jGBptVC2uC1DchirCiifO80TxQoRK
w8cRKYCvQzzTuez0LLu3srrACCSNKuUlCnnXDyNEeGzIUx6KNw0jovR7Rf3mTRKRUp5TLrr21CIW
Yp2GLEV/OSeEDD9ndp+bh6jc5zhvLDiZJCGBTTEFu4tlWf6adisCj6bXQvhJok1fAglV/BgMdQ1O
RqinkYcIryGlHj5fn/2t1QZgTIOOjiuZ3erSjIoaXUQdKogCF/EpC7ETMDAIdWGO289gDMTOQ/Ex
o1HIK6kV0BWkZb8OjiHRd0SJcDLiMTKeh0Jpf6GHF7mIj6Dn24j5l8lKL2LJxc4+2zi3C00eQDWc
Onhoq6jVqNS2CjC+8TsdMX8qFOLGCI3x5vp8vl+Nq91MsROGy3I9qPL66qxnOxnqyoTqGXco/wgj
kNuzmSiqb1aUO9iwZTrTiLElyctQ85rvjJY98aXDlzc99J0WiN9jppjlqcOTt3kK1EYFRlRKw1cV
h3Z95/dubDuD+5IaIlozQB1Xs4JfD3beTUKLFM4JDX+zepqyDDeLXmhpd4ibIPPLUWSOd32etsa1
oW1T/oZHSbHhcrtXiYb+Eq4ZvlRa1TnrRPysNyU22X2qPPK8t+gcN/Hr9UE3NjvtHExEuG2AYxir
0K3vR8wJFhquZs8VwqMy1mh2bx/HrnwNsGbzrw+3seO4RencEReAq193UJoilfUed1e/bTsUdKze
wddEr7I9fMhWTgEeir4udzb/rR+L2ajp6+Lz6htg0GdvCLX4zaqhBiHMoBviNEaN7ivIYve0+dP4
iyxFunrT67XxCbEtfXq7/t0ba2uRT2B3wgOiYIx7ubZjUEjINMutT1ZYj7e23tZUJ1V6mJ1a3qWo
9alHJYvKf19NWK4xIP5QWulza6v3f05TOabNADG3R18/CPAZzdKwPffEBcfrn7gR7y5UVgvQLtEm
qdPlJ07OBLQ2rlq/nCPFNUJTOdSN7LhyEjPdWhXcKIEsTjFn6RRhPvlyffiNaBA4EIEOzUl6ANpq
I4+QeVAthXg24oTumQ5A74NOXNZ4bV828s4+3qi7g4gFc77gRZeocPVCJzMMhlithI+qzhx4qtWh
I1bgL/JUBpxvt7LyID7VFm/UUYsznTJhooTf5Aj57p33Y+MIE/2CsYQnSQS2VqrJawE6XrTQJIcS
AKCIujPpYXdwMKXycJ4odsquWzP9DiaFhk1Tcs34jnAxrDQnET7652gfIPKGOddYTOF37G1a9fH6
um68jvR06ezScQb1sIYkgcyoUCRtBMTMTridpOB1YSil3yWKdLJGhLdHyjHPNaJqO/fxx5EpVcEG
BWlN0ReNqssNbSaTo/K/Jh9N9Er/sgh6OH8wTOuiG3TvwTlEeQPJxOjR/HZ1sDvlzg/4eGksPwDU
Nfm+TN6xqprVYYRJnyVNfhDaufwC00Gt70Mq1TcU2pMHECLt4wQx+J/rM/5xP1FX4pmmuUKlzlmf
pLilazKn2oyMNveRbKEXK+MKeBjQwTlNA0/y9fE+7id6hgtoELz/UkdYXRxZakX1Mg1Qg9riGCNK
fzQa+X+i7wb3+kgbE/r3SOu+0aiqRYwRiewLfOmPYnQ63LR6fA3KDIv4CCcnY5zqm+uDfnzy+Lzl
quDa525aN0ZEMiEpEPF5agDaaYg1+7Yf02bnQtoYhZlbuuY2lTTwGZebtS77eYKTjmdNXSTnRSnk
bpaLbmdHblx7i0APi8E7ZnDVr9ZKFFYCgsVgGHMeUdls4qduatLveObgy6qpQtHosGU0P9KW911t
6vKmFd2w87Ub5TmSQEJKbYlbPsIi7bQy4iSLbQikcVgDyonsk56r+htm9OYXnM61H5VhZPdNpTX3
cRzapzZUzeFgNUb0I+yLMThiXWhbB1TRlZ23fuP8kKPSo4CXTFlz3SeQzFi1x06CTRsEtVsZanUa
HWe8K+RmupP7wtjZ1RtLjyYG179CQEW2uFoTM6tys9SwK8JicjFcVdK7KVfDnVt/+SuXQfx7o4D7
EMkpXpnlbP2VjHUwDIQTsMGkTANvAuU/GLH7GLSHAuPp16aOijsdMPonVCHDL8gFB7+un6ONw+uA
1QNUjI6LSVHj8geIEGsxUbHkCWHFc2PhEnsQupadg2jBbhWx6bxMZdC9Xh9243ZiWF54TG5VFE5W
ERT1oEQVDcPidSG8Fp8j3HJBFo2Y+ZyvD7W1cQjC0R8g+kcTZPkpf02xDMVKHjuVKSbpOASYBvPU
ScoBKWznQQGpvnOaNz/tnTpHhYFAZvW+2GFVUwXULd/qJyxJQrO+tXu9/Fw6iN9e/7StPcpJoDUI
Tw16zerToFurqUqS6cM2AOSWDcqD0Q/T5+ujfNwiSwCq0WumkAWWeHUJBpOp1r0y2r7RSvJdkoQS
joiRxSyK6kyppXQHlV17fdCPswj/kcL8gkwk5VhDw83ZzuO0J1NScXlBMA7leSJxA9hmr+zM4vZQ
4CwWBoP+oSCCyUAdyENj++WEezZaddoh0o3pJk+C6HT9q94F5C7P+/JZ5KFcsbxea6AyPM7WaurO
9hFME/cghS361bh3PreqxG9zg3aSCAxkodaHUpSIFeRyWmh+WkjaAPFFDhWcVs35DSQrPHhAkqF2
aMtEKQ+wnkSOnvtcoGBNbJ4d7TRpbitBp93Fxyu+r6lD4fmTds13s+cywu4gsrveA0Vey0ewws4v
WxGIPuDWpj04OY4zB6DlUunCOcYWUpsLdM/QLXZ2LqGP+5i7gFHoHYDKB1p1eUTxZoojjGNtv45A
5tbgG+8rPat3Yt6PFwGjEPSSWoD5By5yOYqFU9DU9RzMLDd6+QheLcwOGkw/NKQSG5GZaZEyvL7g
W3vLQalFobS6FItX91xjRrieaInjqyOeIbgdJq3iWji/u0Zs1DsF44+PycLuXLqYNLSoPqzucgmM
cw1FyfDFLMofCHmE0XnAYBvc0gAizhtHzcYfesR1dEKTKfCUvlLynS2+sZZAppAlQjxkqeuu1jKb
LakCR6MTDSrzMU6UHJA64vLX55XOEqu1OkmkZkiWLhcE461mtsinQdAMWoBpSTG8aj1+Ej/mrs7G
Nwut7fxO1iN1uIH6byHkHzd4+QR4ymDJlKFfftRb1al96hcp/TX4AsmhMicxexKPfHpTlvlsHDRF
VPUhw353EaeuquQucTLawaGZVh3alpBfPcDOXe23bNf+iYLDrOK1Zfe/Kz1AeSaKa4HPSxTMElZb
ilIcxGJOe8K4okhvQnyie2jMk9Y9SZFFOQraWDS+gP+VvppxgtZ8mIVdeGf0NnbNTjCEf/BbTy1P
r7CA8OouBtWim1F7mAeUvN05KeLkRpbN6gGgWJwdl/bYjCJhbD7qIAMiZPxE8aukWnTSjUB5tqHz
PTX84Dt1cJTIC6NQ5olshqb15pmmBH43SVJ/QiTIQHQDT6VXRSh26ka4+458klAfBqHMyT/tzPk9
oAoiUBkJJsshT86b6oeddHbzU2RlAEC7z5zozkCJe3qYZSl5FdMUBV5dt0N5wkLAuenVQhO/HK2P
vyDEn6c3pon7ytnGErd8kkvyl18Ffl0N3ytVIYbnZovPmZjVL3hlocDbDl2SHSuaReVTUqMN4Mqj
Ycdvakt/97a1GyDtEhOjuUreqKiEG0XvnLnmgtiHVIJB1IydHcpMlcDcKW2U6bav6Xi6UK2E9JiJ
3hygKReYtNl46gXfzSoxb4VQcchFGARpE41+9T+S0bT9ITOVdHzJ5kp1PBt+rfYYxIleHaE05qlr
YYpivw6h1Q2f5robzFcTj5vyLUxTYhPVasRZa1S2H4Ys1njQE1T3P0kiwFiH88vVPQOH0u+aOdaT
c5iXDYXVFnr3AacNSfGAbZrxwUAVpT0hQA7aPrMb9E/kxNCqb30bW8M3oqBWPWSoQ7yFtRa1d2Vc
4K0XthECoSPJsHyeaqkbXYxOGNARWvlIiZeclfasJZ+wfJMRSDe7/nnM4W95LETReAIsQYyhg6no
yVE0Ac47iZizW7nM89mdidx/YFod4FKBNTVEqExMz1jT4lptg3H96eCFovFPc7wv83SCz4KGROem
AKV+BkFj1vjG50l1V9jO+NtprTg/Umll2WlWjdpdFVmG5FsCCuQhS+IoPs0mxY5jhu+ayWtmYHQN
JUDN3La3heJq2IL+bAwAb0dUb0CPBTjPyW5O9Jt7odrIsVeMUpyflbxTcmDpAXZYceUkr+VYdncm
Tsm4ftlB9iwbcGWPdgLh6RY8dD/dVo4StydrtgKfhDgdHokI4nu8/OTyJhtM0bj5VHCweA+A0ozR
lIefZEUM2jnL5OFLhqjoLwSlBP7JGYL+7myYXeQNQ7+YU1ZSgoq62XQpQQOi+zf4ec33U2PXd8wa
kw5eCxmfGvmd/DDZcqEc58TBPh2Mp9m9jrJorN+aLHfm0W47LHRJ0oOG4qJKIWQyisWOmqQFojj1
g99F1ZvKr1GV+9cxFsWTkqnKVwPib3gTR1nsD2ObK95UYhd8V3d109zwJzS/tynBHsrGAHSCGuZe
FWvjdQXXskTAYFx41lcv+oBHqtPEjuEXizu1SLMYA4wY6OdcZ+qeutPyeq4eHOo2IJ8sKoI2UNTL
8CHBpkaEMjh2iVvO7Zxx+qefl/jNBqP3pJMn17CuLPlTrIldpYiNVxWkkLl07Ki+Iyp6Obgm96GW
mgCSa0ttvXAyU1dMxl54ujUK5RTebxXhevDel6PkfR7QNk1s3+7a7IiXtXamvbUHbNlaNcRryIwI
VijCrSKE0pEDMxzJ5GOoyu4orBTTgQKfpXoadtLrzQ9amswkznzTGvYXj1ZRAti0fTNro2OqJ71H
yX7caWRvftBfo6xKBcQfSa3rKdOmxjOIiSo/hWPQvyQYDPnX455lBdabkMyBRJ2mv8wVerlCUxop
2myEtj9JTXrfZ1HNDa60/U+nptcI63KvNrU14NJZooi4qEOt2UnBLDAlQzgDDhpWNEY2Dyd5wEES
+tV4bDBVerr+gVsrtgTodDbZWhR6Lj8wl5ux14fB8lOm8WHGZ9sF82Pv7IuNlBYlH2QQISk6S+fo
chQn0xZbFqTZiJuc7yVW3w5GnorbzeDw7LhXznhJ9f8hGaAiS60UuQ9EnOXVqDaBSdYAI/ezEcOP
uJKAOUwhDnJOZB+vT+PGsi1i0QBRl69Dx/nyA7nBgEcVsgNWaCidwyCl6R9Jk8YHaHuyX3W2sYOJ
2qhhUh59Fw5cGOpU9y9HHMOaSdTywCdmRdgAM9ff4NO0b7yqzssI7MwrUsErrcPMxBSv/ieZ6qQ6
Xf/sd+GL1fmwAHFqC1PA1FAxuvwVCTKm4ezUEjF9a/yKDLvgwZOQdekVDCMP6UA/7WDZrfw/WbLS
pwQyJz5IzhQ/yvhVvqnKbMwveZQmwcEETxSRsRnz+FDGeZljJzYlrQvfJF5c0nuBmUcoxcpJCMUK
sPhJZCxnutDhLceffD72kLE+tXCD0MnpMiR8WzPDUioyJxs/7ike0k+cYKQtemTpjHMVhsoLiDdn
OCtSgi5EFvba53Zog2+Ia8SfRVNkqpfGuDIcyRYicTPB43qeEZHBk2dYTKQF5ZT5kE21jnNpupjU
9rE+fjFT6MBuWunyiPN2pzxiUmDicGXk2ee+iHLTw3izeOl5vjAJtCuiPRFImBwZMdAvtxnzBuxR
LazWy3unyl2Bc5l5EKGCQZlB2vO5k5Ue8b4qws0q6saadKUci2ejjDD5Qb4f/2m7yEb1qUjQCQHW
qeG5maT2dFuYov6TG0LFbR4QZjU5YXIcwi7/gfBd6hxGIrbWleGE/oQrp700eZz/pIUSfO+asPll
Z7E63SZdMn8FLI+Pms2nNggHdPYnqGDwkxJLyk44TMEOCRa6MuaLC+c3g+Oif80ly4x27uiNNHyB
BtL1J/GnpbdKw2GJl6jZleFtaVZW6eVWMtzNyTQiHYKgwmtET8HBPi1KI9dRixANQaWo4p3Cw0a0
gkzGImu7dMjhql0eBN1AXDYaHQlvpTn2RwAJTyVGim4fT805jqCLEfG3PLxYDl4/gxtXDyMvkG38
1ACIr15DK8rhmqMa6QtFnqeDI0v5BPZUmv4Uc0AwEZlRuVM/2mhcMBr1Fd4poEK0NC+/VhYxZQJZ
l3xj1ilu0CY+dKZR3aQK/qty2t7Pk4yVnhK+Oi3ZkSWQq1P6RHKDJngG8fQjMJJ/jyin3EPdAply
Uj+0Wy9/09TZraZ0nQSDNv7WtTFiv5KRyUddL+KdR3MjAAHfAjWKQghzvu4d11glg29WCUDqpnum
viE9WP1c+TFOsTsPy8b7jGSGaVB1IYBD6+Dyq9KRVhX2c7YvyA3PKR6hD1OC1db1PbQ1CkTOpQJM
c4An7HIUrtkwoa4AvWpCVEGy+v4+U2GiXR9lY6faPBHAgqieO6DxL0cxMb4qysGysWNSpH+qXJPv
aUtg6rn4fUXeWNplvzPk1kpxNsC/0cJaZPMvh7SjQaljiyGHVpm9tM9HT++GX5o8pDu30PZINCAW
afBlpS5HkiA6FVkhU0DX28xN0VS4IXmNXQGT7Hx9HjdXC5bS/xtqtdN1U8pMM2K1LDy0F5NMrFir
4N93fMlJOMSE8tCFAAtfflBX1HaKDaDDU47ffUvF9XcrWcnPf/0tgEOxMHm/wcD3rEYpLTuTmsjx
w7bPjxoaWyelLIvj9VE2FofQDBw3uupQ39dhvJDnIM/bxvKRsO1e0iGhOqlq7XigjFeHO0/B1mBg
VcgaQVvQ4lh9khr04KkF6QkAo8CDPQsesO1HdKhwPL/+XcufWoVfMLBxEyDKBdK7xlaEZsGTo06U
2CndSi6GnRTogtROUAdFx6A4FuQ2GA1gzfmg0MZ4vj78xoEmOwa4rtL5IuFbna5IQ7Uon+lUYU+d
H6RJwuNziCodVls1vSCjEO7s/I08gr1IkxbeLFH2uuI+Z5ThE0rCfgSLRD50htnox3AUxaOUAQUD
GS4/tH0T/IcUmkqATq2feJkEZhVszwjsxN2SJYEynG+Xj7ZPi+XTIwVnXd25szaON6kSnA6wMsAt
1tzAlqsjmK3SAhwUmsdGc/IHO1eznVE+7lLEApnBpZrPyq2PRK91WCW2beA7FFvP1FXbQ9dG5eNo
7bp5bIQLJF8K+k/MHXpM6xNB4KZQI4sCv6jpmXnkElPkLR24mIBIs78SlTWDiw2sOXityNvRLXM8
zYFU6gUmt0PW1fGhrhDC9KSojr7JxoyH6vW9/HFrLb+RFx10OD3JNQ/DykspNetY8vNhnMDRJBah
dV2BnHITuRW6q05hE5PZNVq8czt9PMUMrSOra8PkoaK7ujBGu8RFQ1YCP+46I3exwp56VHPAoh2k
sC3v+kHWvpWqlgUemfPu47/15QseZnmVqUKtO0gqOnJTn5BJRhBREHCxey8Wre71iS55sxSHL3o1
7lE6NvJXQtaFCIZIBd+8nu+mqWtACWXgyxpO6b0ucvkAsde8mTpcTDtFyEdDSRRXrezhCWdijCP1
ofp8fdG3DgFIVsw4Od7IDq7ONavSt63TSH40Dpo7OSMS5pkojmphGTvn7eOpXkJ0Kn1AB8BhrPE0
VtqaYTmUEp1JDCj0hPTEUnPtP2wlXgL2MZ1XzpF6+Zzir9lVRWEvs5pMJ1nJMGgURXIcU8RrOoxR
vCwdNC+2UHe9PpVbu4gaC5UyVMgWZ8PLkaMOQEMw64GPxqlJumU6bodS002YjTOOBhJXNASjvbd2
a1ZhqrJrKZixh1dpV4JSTY7vrYNRUGwrxzJC1vxcyHXX7rw8GzLNOsqfhELgkIESrPcrDnK6YhjC
8WfUO5ZkPk/VH2hdhfVno5/N/FTkXfHNEkL7OjeYbrsc1DI+zih9R8c5zkO/h7z0rJVtsYfd2JA0
4rdpoJWpQQEpWsN4jfT/ODuvHamVNlxfkSXncGp3mO4ZBhhgAevEAha/c47lq99Psbe0aY/VFpwh
QKp2xS+8wV1yta0BFeVWVpzGKcs+qHaqu749GM0/RhtX0wnLgPJfVfEi00eTvXxvJI7eHqbBSZeg
UWot29nwr9NySrTo0lEPs0jK15XMLpMKA63jXNJEfRFD8VQB4jknXmddRaTlxzKu/xtcfTlEeZN/
+ePNSB4IBEnCrGDfrLaFXeoxmrDUGyPNfjOU2SGL24AGTP6cVzHtvtETO/tj4yZBxcC0eLABr1HT
v93+1YDURZQ1HrVGaz7Q0kLZ0PKi76mYzJ1MY2PPM5QEwnN5Ah5chf9DLSC8ILxxSZwCLRqlHQ5w
Xvqd5dv8IKQi/t/DsFYpyxKD2Ji63IX2ZESn18kwptcrzJongwTn/nptDQZ3kqSdVouNCNvt7CFp
o5vhTEId2ZQL6LmXB2QmLN/Ww70kdOvhARIM/Ei+tWQtq71hRknidgoHuSnUoUB+jV/lhzOmDD7u
VXMVqHaihewRN/rQi8H+ic129Fl4Q/rp/ke/jp65MVwKBTIpASWwKqKQpbiEefwQ1VWWg4sk23Ex
+uZQOWMewN/Z01De2jcouQKPkScDvOntJEPF0zUh0++hs6Y3Ei6IsHuyhxTZ+irbBfAD2Btgub46
CGJU6CmQGV0i4dnJ1Yq06kORGNz8au2Ew5H20J9Dr6E5AZUDX8/binLL7YdN+EV2esQj4EzGT13t
2qe6WMI3FGrzPZbb1kbF5YjMmIIMMfrqlRNKMXgTu/Uy1+p0HHVk2FtK1oEaoyt2f3tsDAXYCzQ0
+mGSx7faHuoCOMsQtnGJHUDdx2Wii0JF1VL+V8ddVhzvj7ZBNaJPIpNkSnoQvdfxyZhgO6jQwblk
PPJmEBZR/hWX1NxChCRtq/dGOy1omUctUhCjN6njIcv0Ng3qDkrfkcpNYe9cChv71ZX8RSmKJ3HS
q3sO45smKyL417mptJ8XNfo8W6Xycv+7NwahjsK7SSzKA7oWz1Tj0NBwmLYvWq1HCNVUyUURKLPd
H+X1oZAwapiYYHgo5K0JzF3YaIOZkacPblW/V+zBE3iAJbavNUv6LRGRuTN3MmW4LQwwIBq/9Cxp
GBvrU5ih5ud0GhJekJnC971tFnAe0u4zeAxqs/H4BXnHMvBSq9vp9G1+Kfoyso4o+8AyTPwN/dtp
YW+k6ggaF3zDGYBnTUfKsAMd0iHtTGOP0f56/X5V/ol6CDWkpM7teCLzbJCaDRD6cJzP1RxqD+04
OX/8ulNXloYRuspXsVNuRxl0BAQNwAeXNqJzIFQjeirb5bunj9Wfzx/fIvU62PQQsuTC/jZ/pjOM
mT6BnkZ7Wn/WBw9ESN8hotoq2mlRARve35mvw3ZZ90XojToDTee1IV/rjGlspwaVDSkenNpJe5yh
2wejEs5XWMkeAiF9+hfTiWItWTYGxtSbVy8RAFtPX7qaxmzr2YekwnuBpmp9lF4Un+5/38b+kJ6w
LB9nDyblaiiwkQOIiDl8mO0kfj92U3txa23as3SSG2B13hiGtxWqFcCHdXYgjN6ubeRUHyrXVOpA
0bTqgAok8ABVz/Z6ApuDkU0CdweUQPntdo+g92tyMxbhg1Dt/NwNNdU+uwkfYq3ZY2X8AkjffJiB
iSIAao0uL/WbNQNVwzvNLew2virCBSsco07gHNUhQ8OmFWb/QxT1NB8q9MRtX21z7AEGqy+/lYuX
lsfIsUq8ROa5+VxaVfFzKkniTsMyiIr6Rl59jwmCqLWAow0D0xqcPMAyCm7CbLiK89aIWDPdjyKs
b/18SU3Hl6YweVCVFSKihY4M0mEZsig8AOURn40mbH5OIktRpAMHizFEASCEi10g3ypZfYGBDxv/
uJQTpdGBtlRQT2Hz1lIW6mvFEqHw3i1G8Zn/gDfa0pbj/5Y0ah/Ah1vaIS49DdP3acjBuqlL9jIv
LgjAP9ywcsLh+3IsgBSTzN0ubkOhFQMpLcJ2unOCPlm8h7GJ94A6r7YQwG9OIHUIKUJM+/B2FBhP
ndXms3JBpVR54dWjUU1O8U9GJ2bnKXp1An8N5TCMFPHkCbwdyo2hwlvWBEiw7ZKjMbb641IW8+lP
p40PIvsCqAOxi9jsdpQlHwYbjQO6f1PunZETVI4l0N2db3l1WyJZ8X9jZykCgHzR7Sj14rXp6Frh
hW6jfgydPgfxqkiFxJIye+rq6aGZveWf+9+2sVjsBJj8lNm5wdacZHpynb3geXzFKBwlzE51ziHx
tx/H42529Or95gspb9C9oIVB7LWax0oTehOr9LFDXcQxQ7RTGPRNZL+fa26JY5IP+QSye5k4KrHd
X7Gri15SPZ1f9HJWP8yW0ce4oc3K4FeVnrpHDm75HUhCu9eg2pwWDgnGdpJrtOZ2YGvaR4pjKJfJ
Vob3CpiGL7GK5nU7J83x/gr8yqlvr0FyNchTaPrS3kNp4nbhtShT8sb2AJa6SgJCI44mj4fZIMEQ
LVjhh2yc3cXvwgT5Q4GvkPIQgejoH3Std78ViWfE740yUkY0zEfrC94uIEZjtH6Mh6zMWuHTleyd
46Rygz6OSJdkgRVbbfxeC+fMQjWjsFMkGvXeOhNXdSWXVTrheBIt7gfPFF16xDC7M46WMzTNKTZQ
FqPMrgLBUfUFJIYeZe344/6kbBxsXBKp3WLHCsNjfYcoVqpZUSNCjMvMmGu2EVcjbEDR3x9ma5kl
JxRxP4Z6pas2dvpklUMZXhpTKX8MlhG/qbV8Nn07Ge0/hoyx/R2YKFyMNCVBkK/WeUTiQJ3y8JKn
YwbWetF9S8+LJ4B4486eel2IkGMZJP+yM2k76zqON89j0pGAXFyUUP3JhvZeZLl7FOoyPnUo4J+V
ElevxQX+N9m5B5R+2As3Zfiz3teUIPhiyvDIe8nr4Ldws2wL/MezmVoS+Vvi1yKzHpKC1wDfzibA
2WA86nauBeNkW0/duOtos7WHSCq52CgQuqzv7fiTtuCzPXTexSrD+DrF9hLASt/jyGxd23TtqDpI
kBqa+7ejZHAC4lYPvQsBQf5pbvBDz604/yq5tw+KMn1rJ6fbeSq2ti2kJ7islEGpGK8Dz8qLF3y7
w4s1Lca5bg31PAN+gyRWl+c/PyGIgzB9uiV30upy6swRcTa5aUO3zZ5KAojHshmcU1uPe3nlxnqx
XaHyY/9B6L4Op4Us0iEEEV2RKO7+aYxIYt2LcUd57VX2KiXXyEvAF1GPIA26XS+7imIxm4hwGaOb
/S/Sx+k85g7GSobTGVAxtMJwfMMq43OR1eHp/mxufSJoBCJrKdfA3XY7uJMprtvTe7vW2EedoRsZ
E8oBkCMP98fZOv+Ed0iJUn0AnrK2FrExMYq6nq+syq4bj1rjdHUQJZ2RB40zwVnxCi2xzhqssT7o
RGPlcAHL4sXM2rLYuWQ3nn1efBncADiXALbbj/b6JStpY0TXBVrwEfLiw1KMRy/p5wfcQvY8wzfW
l7tVkpElbY7Q8HY0YYjE1OMoucZG3Rzz3PFO9SBsPGTs9JPR6M1Fd4v2Sw+LbueobNwEFHrg7spW
Cd3v1chzVnmoGbbJNbcBos7aaJ37PM8+QrU3HvOl/R88pXCn+LM5pst+QggN/PNahLPxSm2YcnhO
lJfpGRWL1mt+oXuT5XdFVNvnSeC/GMxp0xo7e1l+zup6x4MQOXseUNr869h76ZQEsd8ivqbOkPfn
fMwigKFdZFovVda1bzTTnr4rema9JZQc9CcELekJ7exzGRSvf4RkR3KoUUelx3y72vimy3p8kVzN
phuUf3LLgOebA1tExblqJ88fkJFcAgXL2++Yv1ifhr5GXJP90yEE0DjjB8g8peFjI1Nd7v+2X8X+
9W9jH9AnojYANk2u3W/v32IkNfNGuOu57SyuCRIaml/ZldP7QCjL9hEcIMw3HJQs7b1VV6YSGBnn
0e8s2cbVyRALP9PTQglEms0fwmgxwR2Dlpr9eVD766B15nCYEKOqfB3Tk+LkDeTJQRqVeRtEs3Df
JPFANi3sWl0gu2XJj6w3BzbiYn8vhsV4sSoxAZ/soUX5ahcn6THTZ9c+RINidYcud5PqqA2NrR+m
kcN9ArA9/1O1RmHybIvooaqsqfeLRFP/beok/FnUof2s2QIPF7zJ7I/49hjfaZSg996XXu09hiUU
Kr+e6i48iWwZv7ZLXCh+1iTg8/JISadjMaBk+eREdST8agIUcfBwTfg0x72SnRZ0/y4iy9X/3LB0
Jl8x2/570YyiCCrKCBFwbbiJPvs10d6kZjP/o7XYCpxcerjWYUqFkezswa1zQOiO74vcgBgA3i6z
OQAjoU4RXXXsig6yBXtMaxE+5zlN47CwceVUyvKQzHN7yGif/3mkTMOOCESWgLkHVrdrKMZqar0i
upZm2/iuIqynkED/4/3NvBFxIHEMqIdeEk/0OpYSLqkpVClGiUiBQYLBU2WU09Qse9fo9lC/4L8M
Sbf/dj4pXnZO6GU8F5nuHfthNt8bqTYd4BXupV7bQ2EMzGcR46w7LnU0EF+lUXRNi6nHP0o1D0W5
LP4wDnsd660XGXUm3j8qeTjyrQGq7ZTHZYXv4CUvM/sRLnB5VELD+mgoZfc8JxXyTWpJyo9846mf
NaQEjDD/5/4qvm7m04Rgk8ILo25Ph3J1XTb4dyWxRog1aML5Sgs2ify6aeu3nZqnsEvx6CzOc2aS
nfcZz8cboU3VcqgiY/pamZri+bqNxfzOCdp6xNCDofogVYCZpNWKZ8XicEtHV27R8XtcjzPcizxS
Pzlh3z2id4hZhD5N9k5c8ktXaHVBEwtSVKXyQRtsreyHxeOIToaSXOkGNQWqfl7/vYJI8a2ahfq1
1IfmZRROXr7o6VjBJm3UQfXh66VwnvNWwTOj752X2XLTTwsap7lfOIvyDSu+sQzKZdA+GrUHZj0p
m2b0VWNSzABmsTYcXBtU1CFR6vY0VqaOQILX9X7DpYjcw5A6H1BlpzlmNODOAT22eJTGS9z9S1+l
zB8LPAb/g9Q4/gtyz6mP+K794lYszRDAyo7hWYg8fYGT0/ynpEk1BRXEFRgdcFAt2NJxahwzuHTQ
X4SovnWuVml+4okGj67UKN55gICrL51rVY9T6HXGh2iZs2Nhdkv32HRz+qOhc/czieLpv/vbc+M4
3qzHKoDivndFZrA7Jyv7po+JcxSt0wSlmS0PfzySDJboXdlYFdDIut1xgyCZm/okvQoTKKA1YpRU
TqNzKJPZend/KHn/rjYZHWtZS5d9K8DOt0OVXYMwrtIn17Hyqsd+QV3Frto9IbSNqaPkSuuYpBD4
wbq144ALtoUxp1dq9cNnM8yS59JDXq/ELWMn5Pyllrf+Ip4cpo8MQ+ri3H6RKGzoV06eX+Gw1uER
eIWCsJ9bRZ3vTO4wHxuL8h4AMWfUz+EMo/FawPSBzjPG0ee8SdPZFyjF/oDEr1v+aCZlfQT5gjmY
7g2Wn3cVp8EYydP8zlSis6bMOPa1Xmu5ZPCW+rbuRDc+gu7slscubsPeJ6hy9SBBufs/txBooihe
AihqaHW/rrzkuUkRgbOXcPoSRur0vyRS8USNGsgPfoxK8g+QzvnXEvuf6Gh3gxo/W5bo/u0zy3zp
EQR+dkjYSA4X1RYBpgLNx/ub5HWHXJI9KGaDswbESvJ7O6fQMBCwtaL0Oile803F1vFf5DaXL1bl
LO+Gup/eTm1dfNOaMakfEjWesOmZjKE+TnDw/r3/YzauY2IZnMsk6o2+tYy5f4tbYwsg+9gk4CtM
q312+wWuPYYbxH62c7SqVP/iWbm9c0y2NjDcGnkTq0gJrvmUE4aQfZks8VX0hX6FJ4cqZRTW10Vb
jMNffJ9suNIJJPBcx+VoTwxLxAde0yShoiiluT9EWunwxzwJvwLvAFVoUnM0dh6crauAXA0II4Lv
MH9XCUGvjlqvO0xsiZHaT0Wb3tCOcXbiwddgQraSdBOl+0INhS+8XT6Bq3bvUGC/6oYwPriRI/Wx
zBx56j400fWoo/ydAl33R1OG86Ub6xwtkQ5n2eNUTE3Q92qqnZplbP5ihSUQmOCHXc5Wv/1dkQ5D
ph1iUlVdy54nxZnOU+h6T9mS7XVMNyYa0BNXIccGGPD6eq+wrXJz9Naus+4V35xWN05VOig7VPGN
c4L4MZ1SirkSDbg6syDGG2/xzOja6NxXs7EcMBIPhJqKIMzI0Qacrna27sYp8SRSFMFaKhuEcbdz
OM3sHHCihOFWnh9MO1LPtjZlvo2y1p8/kUh/0JnFFQELvrUeGYF9jPH4kFwn26nfL0mqiCDPTa0/
LQtyXsH9Myk35epNAZMgVXipWFEEXH1Y1uO9oRUpR6Mpq/cNGcyHznHFI1ad6jUmi3207M5Vgiys
tT2I/NakUi6XQgnAxSlT3U5qpFaidxo7vtZp4x09l1WbUo/imHD/ZmMyBKw7zicP4GrLiAwE2SjP
ZoXI7Vtbdb+pIEp2YB5bu18WOMFJw5rmUr79HixfJmPhrb1qXVo+zoiVxsfYMFv1fH/Ntva/VD6j
nkmF+FXlu9OxgkyjiVNWGpOPxutyVTC9rOEvq3XgZf2YBOhDNH9xBkhdyBckO9zSVp9nl/i1YaXG
PaKY4bu2norA1fBtwT51zwpa25pKghz4TLSxOXCrpxA6kNFFdp1fobvO4UkfuiZ9m9OhE0dn7iPz
YFBKplxsm91PT0f4iQZh3H7qQH79UKNo+FDmPfJBRWmh/jN5tbOXw7z+gegtSkV0lfY3la7V3tWS
xOxEIfJrTTDkV0OoHbHrrXdO59YopIvsWAOIOjfr7Y5yvYEcwYmI+KYyOaTIgh1Fk9XH+/vp9TmU
wQbOgCwrhZS1FUs9xJR4+gZ1ocXOT+zu/Ny2Wn3JWqg794fa+iCEN2CGSIoIRYbbD2paN9W7aUqv
FP6tQ5139bGtij2RutcHBBYer48LSFxm26tWQyH6oYj6NL2qPfJlvt43Sx8Uhp2/GfrIIJeuZ609
jkCI9qA1G9UGMHoy14c8BwRjXZxtu7ZHR6dMr5pbWfkhyWLzR9raoeYLuEiZr3oCHVK09L+PXU6x
VLoA/dCjBk/l+zO9taiSQe5IBC3tz9WNB08AWKmhJ9e67NNzjoP3Ua/qLKiczNu597amWxLHJeqZ
SV9XWOpQxJNizMl1RunKB7hrf6edAdzZGdsPUIK0wJ27P4Ykgw2gfMltRFFMwsBud9I49JrRUL28
6ouuPXQCvpFaeZoPclc5VNW8d/u9figlB4DoBhQfV/x6YZs0zpQuHJOrWqdlGIyhiD5S3M8fOzEV
T3avNhdTbwf1QOK216DbWksml23FJ8sA5PZbWyBhQp8Yu8xzD+baiHpYOJlIk+XKzrbZOqAueQBn
h90Bee12qExpCMIL1jJEye04u2X9UHlFv3PjyM13G3Xw3IO0BuAhIURrXeBcGEuSL3Z21RXKx3lR
nEMaGr7aoFRj70oLmRsfJQWZJN2eEWFS3X6UTWEI5bKkuALCNGhQiU53g1Ef2vlQ4z8DyEdbTG/y
45wgHCCclz2i/4cHamSPy38Ou/57iQbdSHgyQKBfSIvNYMLX9EdT9JrpK00U4QiNSUb05FVJDNEA
Ts5PEt75rYVInx3AdzPfml6cvDSajcJoo3tt4btVYcyHpddynBR7zs0RQTwD/k4c6eIMmKEUAfOE
cr8Vjm6OhkhntmikaEUfuK0UM827wkyCqlbNfxajQrBk9CzgDWklqGiZeeviAGXx1/fvll/SAev1
Yx9T+ab9pSIwcDuhEW54igU95hrpg25CRdZsqLOl8y4pJzM/yeHngxV1cMzdkXqY3zaZ8jQWAMba
JMmDUhma6sEyisINnMprHlM1KnbEdPSNU0NtXgbRkqbKO3D7I+eIKQZdwbMWIdhzXkA2AXIykgTX
oR6hyyctNyL12Az18DYKZ7MP2D1jdUyGOv+oiSX/mbVJrz/aalJdgH/3UqyxNTGPTVLnaCfCSw8q
EHuIrblaV5ecCqJy9SB6jIHrSruj0F2y+ViEdpddlTQd9+AIW/uaeJZMmnwTYPYqPLCpWyRiYBm0
0ss/moXp+QbqiDuSr1tvGpVrgIWwl+m1rEsEwo4xYEH58NJ2s+6bsVocijxJLmBw1WevSyvafH35
plD64dCTvwSOM+w5ef+qRa+3nI2Jt+RNkMOvhWfRSDeKbBLuBekawzx60RjXhybtmvbZTipv8BUK
tdlj5nlTei56Xj+kPJUseejSubX8vvcm7wweKxQnw5gQ2ywcBHYypLst36Le7T7RixDDT1Vj0QO9
sKklF3TkPqmD1eUPnbvEaGNGLTSeWRnV6qUe3LE+VX02fS9yB+1TBB616o3rLt4bexG2eWhju32X
Wkr6xa0Vi1smNzMEkPK545f3hRCB0jlT6iuoFnxFlthyHpbYLKYX+Mz0IQWqj+V1FOCDpi4ZcAhl
n82H3BPaW9VYMMVyPB7AnQdg42qmow1cXdKXZY3+9tRgTaOaVVogttsRUgc2YN/DpEF9VLKuORB2
Ke93LhN5WaxWlhFhp8Bal255q10cVhKN2yrw/1E98FMbaMaUFdUhqQc6QkOVB27RgVfsuAFVOn6P
6HK1Z6MT+k4cs/HEA5qi9gZoCQTXOjhFQbJIaR/wQ2COHaYmW54Vfe6PvCjWcz+oM2qdhXOyrL3C
38ZNxcBkctDo6VmvldQciqKeUcu9rXrlKexSNSAjNk9SsPC8M9ubY3nyzoZVSkdhFRe2lnAAPo/h
RWfUN8jo4BCSugCs/c5Y6KPaRba8T5MRKVGnUekGQvMako/DpCz/IqMdR9zo4SQ+GSFEJp+Xxxbw
90WyR93fuNu4vKEeE22RYdmr21vMWHxMUkPEVdr8mCXFcjXmqbjcn46N0FUCYuk2UbaD5Lx6yBzD
KgpBFAQyNkfLdtZF9T/oJ61szQ/edR4yx/VTK0724qxfIc5q1xP8GGip0XElQF+dM0pykwZLX7nU
Cyce3CVNVitFcA1h2MJ8WlAFfZ/rdJnqSlMf5zDSWx8gpRVAnDKfqZMgvqqMylvPmJXT4g7qh0h0
0wPgE+WLYXbzOc6VPTmcX0jJ9Y+miyk77mSLtG9vL4c0xyHcw+vv4lrp+NJXhVkdbeTWM7pbnkV3
wZ0cEw5BXyMyb43i+2wl80/uz/4FvW26rGUmNCxhY6P3jrYWWg1BAPL7h9Cpx88CLBxdPSdVTr1w
9AvXdxw9uLWIhof7y75xySG0x4tGoMvzua48Dd7idF4MypjbJb+kSxGfp9osfqbznH1MCkV7uT/e
xqGjFEFqJBNsevmreYuzBhpJz3gwpvIfOaSSJqjGoX0XkXnvkQ02B5PqffQQkH5YD9ZjOoFfl61c
xDykB6oUaFInevqAKp91uv9dG4eUcWRtmeIaciOrxKRCCrBSar6LFu0caIs+HCph7fUNNlcL2B5b
xOZmXiuqupYKbCUuiR1zQB11s+RHkyrCOQJwcogrfQ/JtjWBdNdkNZTeNOSf212uwD5pEUMOL3Nh
DwcLBMtRGXWyga7SdyLpzaHQhOEJIbnU1yR/MwydOY/kpyWif7KKof8IvKO76PaY7ez5zaEQxKDC
IymRa8yF1k80RoaMCweU00/L6b4BNcoS8HJZ/jdf9dtQq1sVaW0tnqOU44UIzImOUB+E8IY/RWHy
x74T5HMeksK8EpDaacDerpVD23PSVTu8pAiQx/4gjDbQm2R+QHxk3JnBjceCohKsUurVsp0iZ/i3
/pzS9noKWsO7FNkQHTtzSZ/jYkwPjrX82wzxT7PTpp3nemPRboZcvdZTuVjZbC3eRbMTGGGlrc8f
KjRXRyLUbq85L0/r6naH4AlyG1VX5NXWbbJGI/pX8am51K5dPivocT9mTWc+FloK1AyKDIQr5aMz
FuLzjNDQTvS19alAnHCykakG4h+3s8tfLn03hC4ek2p2teOBOl216KcIh/ed/blxoUgPW6jRHli4
V8phAv9KreuJOKtR6Q8LUp2HyejDAN5aEpDL7VnMbI0H6g4LcqSSXpsQQwwOh7FE3CEbxvSU9NPy
39RZX01E76+JPXo7CdvGTIJgRF8Q9QUgseugJtGSUslbCeeI4/yJVwI/XPTGz8iN7vkCbQ6FcNev
h5Q0e33SqwTOYk2UyC08PRmlJZ4pC9jvBtfY067YwFBBembZ0AOQZ339WZadY/Zghzw2xFMnZNKh
5iRZdp5p058VzRHkKQukWshpz61R9/8UU1YGulYrj1FEDeb+07f15fSuIG4RNlLnXX250YhCqWg9
XBaUcI8C8tsDfHflGFGX3AF+bNw7Un4GRCvvH7nZ6o4bWwJuZ4TXhwWEeKq7KnrQEkU9tUuUH9vO
ejcrVfrv/c/beNkZ06PBQZ5AcLx6A9WuyFF/F8ol7cro6Ikye0+JrN2p0WxO4m+jrCaxVovKHl3k
PUc7TcjOdUpnqSd1wZIRfND9T9qqY9CooVbsAkF6jfUYwnwxe1wvLhqwoW/okaTHxlm8g4nlqQh6
r86PjpYsb7UmM50gWQyAWk34x+R2IDzyvacsL+EIazcboyWjTw3Cs1qo+bW3nfzqRd6e5PjmzMrj
D9wCTZR1yVNRUydKizq6YguGqWveYAdhxf2z5xV/0dNhOjkEtFsMitT67cU9gddLmwaIqjvHABx1
r3zIx+LD/cXbPAPEYpx7KdW3psOgP+C1bigt3PEP9IUj2qNlZ3irpKgij3nSBUMWf7s/5tYc0kjS
gRZDNaYPefthYFW02UEv+WqKqDtMo1759cJsZiFc4b8YiiaGztVGar6GkVXcnDk6aSRW0O8CIbIi
yDu1uIRoxZ3uD7VR5UAfkGoh+iOU4NegT7K7tlIbEk+0YfPzMCBl7kxDdpqQljgUw5R+JZu0PvXR
/Bflyl9II6mC6Eg69O18TjOVF7TDucDj2jtXiG0dnGQQO+iQrZuLBr6s80tQ67pnmkWxNlkupxxY
LwograJeMl3fw01s7Q0u41/hEiWKtTa8ri/xDLkUrvWoiuvitvkPr9SNo+3M2l9sfYIHsNL0AqmS
raZNE2pLXz9XLlFVuAeJUPETWx3OdV+OpyzDH6+oqnSHrbV13mh2AcOWUQTvwO1aSaHfuFVB8ijh
NKLcqGGfgxPDMbOU97YrgNVDI/qLQ4DwgUzIubVABq/GpAQT61gRXx0tMj9kVZsESJy3P4SzfP3j
M0AJDOgQIsLkeOsiWJEuWt2lIIiUEo0hSBBm+2gkkfYMR87DmsaKig92b9bLGX7ltJNGbGxQSOZS
OkYmfu668uOkfTPhHhVdrRmQqK+1KmA4xGvVnencHIeqFs1oiSZaS0CaVWjHTWfBMG+zGpyINTmn
CR/q738+lyTKcHmpawAeWNUA4gIphsUcKRTmVnOlR4oclCgSnzZleEXPvw+8CJ5dktd7yfPWB/J1
HHLSP9KV1R7Va0XYXTiFl3YoxhdoOA20iHbveft1La3SIsma5xDASwfouxrGGTS6fB4iiEprLZGP
DF1Dcd4xY+uYDlESSvCt/sLZpX/XLtpcH9pOjO25yBdL1q5nPDDoB/XegdkDlq5rpZac7JDrGQJP
oe81VzcwrYSlUvzS1aFWuOs6doiTiiMaqf0ZSwXYou2G7qApMZtAqcVCQXMqa+dYpF4R+nA+JnTs
w3iiYbIYgxMYbWnUOyHs1lKBB+TOxzeazFn++2+pc+XOkZVWUO0LUxXPneLNQO3nvZh8K0XggGqk
CDRLyCNXV2XVR1He5bZ3QQukDprFKoNZb+urW87VIbIhUBi5ogMQLKJn+sGz78XDeFF7r8GiKd0T
+9pcCAIwMIrIzwJ5WV1okzUoI1eNe8kVBEwORQxeANa3lTSH0haO/YDy0IB8o9rgq6eToxxrtFna
k0Ff3/UzxZ7Sy/3DuvFsyeuO+YERA8BqtQ5cvUUrrCy8ZCLJTy0t4ycjnbUTbYD+L5ZceoEyiOT4
rwv4xVKFSIolnE5HjY9W36RHZW726D1yRdeH0yFgkggpRKvXxc5ZlKHRNXiV2Bk9/bipo4dR1TKw
Lm14qJf0x5/PHyV7SSeSAcw63/XIo6u8kl5k9mwGaosYRF2OuM+MWf7nLzBmqqTvrBWOu2vYLqWJ
BkmqSEG6LAnPndGlim/abf00dotlEInGmuFnVrwnTLLx8nOJw2vlwkJvc20bUKG92uNhTZbE3Xtu
B6W9uo6IHsPUxQkFxYPr3Bl7d9Yvctl6HWVUKPWjVESsVyc3rqG1a9CHr5Q1UuPUVXQYgiRGoJGm
Qkk6Bg11uA64GBp+asTtj6F1cVp1GmAbo5GGhCdqhrQxFA9HPPSA9jN/gG9cBU3biuHoxvn0Xiye
Ai6hzebJ15JhTgF4DGWN+0oSYrlYgK899cgefcEgN4uCdrTbr2oPseNd540jZpzguB7SunWdYOQi
i4L7m0s+JOs5kGEJVQVCZKS0bi9Jhxs6aeqaurMSV8jYz0721IjaOzVOSvlZo6d97tvc/DZbdXK+
P/bWBU3Flj4/8nxcEKuxcwu+dqk1KIfrenIcGqM/F0m4B6PeOq1Ua2l2/nqX1pWMqqDTrk682EqT
5g+W2qrgGfG5C2sLy5vKyHZqilspP7HB/x9wdd+1dZwPMaZ5l86pcDlNuiIwqiV6G81A4fiT55sC
V6UczJ6vh+h7OQntkvtTu/nRMgDjPaKrvqbtYKaIigq0L64oB791QtKzdH4N1NHs3kReVe7c8a8P
MLhZxiKMJooGZHW7jaoUSIiXEq9A6luCCufGN0uxTIGHvlFAj9B4VpdqfLn/ka8flttBV08dpDXg
XHTGL3GtTQGHGVonzJ1gHPLsdH8oGVDeHhOG8uQzxtuCb8CqaGS7IS2TjjWNlTZ6P4deEuAi25+y
FvEwP7e76n0WUfnzlA69Nnva03jZ+lTJJuX9RKf3lb44swvGox+ArS+t9SGel/LJHZp6ufRjlqk7
r+jmYJDXUNVzkM1YaxRZ+gTlClGMa1179dVZrOpBccL5HRUCfWffbA2ly4eU7hCFnDX0bzYjYaZt
DozT9upDn7qYTkHROnaZ+cfSwOTlDIKPvOvSolyr1qptWatRD/EUp2XlUWhK/l9njP3BEcb88f5u
eX364DLL2J3iApX+tVEiFriKoOcB6o+UWel4Lixjik5ZOGUHT3eX4/3hNmI+xpPHnMQOuRNXzvJv
kW7bpSKJJkRy0bV1P45tGfrzEoK7VQrtOA6DgO5vGydsIMQB47PsqcbWLJgzzdipg7x+TdB8BaEO
iIKK0ivKg51P8YjhKEjOqU/feZXlBYZNSm2kihOYs7D8pMHVtClH6/3OHMgbZn1Cfx9a3lC/zQEK
R/n/4ey8duQ22jB9RQSYwyk7DicoW5JPCEn+Xcw5X/0+NYvFqjlEE7IPLMACXF3FCl94gzX0cxrU
i6q2gHjaqrNOqpWmz4uLNp9fYbk7+KAM4OfmWmMEPWlXFfRZqJ5bXuaO1auNPW2xjdfg1dmKs4Qe
Ljqmq0duQtCtHSgrBDj7YqVXtPalU5b4nAwTWWqeVY/G0CbHbhhcPloTXZJyVHce+a1TRljH3Civ
I58vb7ff1qY1NTwy2CNB2lnOISwa9bvW993Bxu1u5ztsbX3k23j9SAd1NuXtUIMqatJL+DVptXxF
qaBQDy7CL0elrZxPBQWQnbtqc30JYBgJnWkIMKumgRGZQ03kGAVh0mdnPdJIfOM5N/xeC+1jaYTm
yWq65LHUteidVVO0xYuo8e/vvq1ZE8lIlAUBLDHl7ayRqHeLVowxQqeJ+7fadPa7YU6LM6I87aNJ
BLcnL7Y5IMU5zArAC7HOtwM6WpKEmce9qblsLStXs4+zgne6MyoREB7X3gnVtt53mnq8gDKTfqMM
VUZ9alQulK28RwjCGUcM6Qq6+H7RJzO57RAem8Q0dh74zVlyCiUIlDr/ugoSCUL/ZEDep/GG6ftU
RZ1fKFHyMlohjVoUjs73P+PWK++RoXJzAd0GcXS7qnrd5GpXuFEAQww3xhGlGy0fvs92aD14IR7k
4KzTA9bPjV9k8z/3B9/ayfLcUN8FH6Raaw8RayilUCv2gyE9KtwmhYa4pabBsr4onb2cc/yzAr3R
nbPAk/qZ3oHxsRiWyNl5k+URXd2k0nRPamyi7w5C8HYV7NqaomzqRZBR8/Az9As+YWyv7oTJm6Mg
wwG0l0cZtZHbUVxW2M1cmkVzXBv/QCP9UheT+fX+mr5SCddzAaCG6LcmC5JrGxODwkfdFzEJbUyV
zLebZPlZjV76t+ZJKmW8xN1zr1YVxTWKBYHqRs43znCWYrc50Q2EgNKYlL47PogShUvjzx7b0sf4
kUBzsSc8MVPI3N2xLwbpOlpiA7/3vMtt92YSILl0yp2EB2tQeSZ7/HGuMQnbrL2DMkbLUzJFrXsp
uzyZzk2zjOExs/XuW9tXtXNU1CF51MK0+iG6Pnyyy8zNj0QF5Z5hyMYBRcOaJOO1WPAmphohuGeF
pYAxU8R4nurOOEfzGP6jZ6X6YSqWPdX8rU2DmBosOB5SQMGrrcmmcZQBmedAh7McWHpoFn4PxfL9
/W2zoXoA4pA3RaqFEMmss2KEdZSIgpgI8izJXB8GR/QjCm3zS7vodeoreYiUITwr8UPvHW16VmYj
vyIO1AyHpaY49GLMZeqc9FzmQBACp++RY4MTMPTCFccaDCNmtlbmNmj4DPM3JJacn82QdOpFm7gB
jrab1LieLnn+qXRDDGf9bpjd7jqirOCdyr7Ecc6Cquj6iwoD9DxOptVc586dF382y/IRyJ8n/HHQ
0k9hWHdKoCVQQrs217+rUdJXlGl70Vx0EBR/O/zv0n+7CC4zeNxGOKe2Ing6QbOoxaedld3YytIC
0KS5JBGw63dLX9JymTv4nOpsBGrt2S9j2xbX+6NsvFa0FNke8h6DPyW37W/xzuDFJWRxGklVUqqP
TTXWj3YRt0G2pPkLLJkvXhlq3+6PuRFjQTEEMQEzjHd5/SJ3Q9XqWH+BgExw3p1yM3+oaQ8fEfLa
4zBvnTpU3RGhghgmxWxupwcqMsnqBSjRXJe/Ks8dntUonT/h++G9C4VX9Dvh48Z4CJq9phig3mjg
3o43h64AapKDHgiNWfc1Y64wFCvckcpV40F6gBakJl/ur+fWoMAvab1DN+aCkev92zfEzzmr5x7M
eBcr2mkZ9Z9OtLS+PVeINVbLn8MHbSkKJOWyEYq01joYtRO38FroX/RNORKJC3mbUze0zEMZG8nO
lb5xj5myB8i3Q4qKOO52csI0KqHWEhVS1qgJqHj0ASk0dp5YeZhW7waEbUOCJCCh0Ua8HcUwofFW
Nv3iRqXJcp5a9AT+ciozffQG1YzQS7S7x9lrlvJUNaWwj/e/4MaJgI8KwUB6eaHNv3rhcZe1WpRW
lId6NOuj7rTJpffE6I+LyP98KFS2TGn9SQ8eibnbmWbtnETohoFqqYfy7JDiPmcp8dNhLOZ45wrT
Nz4eaDAwYVT/wYathdUhZdqKvhhZ4CDHXJyGUIMgaS+qNfiWNTS2H5Nq/mp6J/47zvM+R15kmFLa
bpn5vzRN6mfu3mo5Gg1cu1OV6kg/TyKSPpBxU/qQrikjQ/AGqeDB8dZ577v2pzbo6j+GK+wUol0y
fnJx29qznt6aGP1pDBwI8Lk8ZYr925Ezp54ywqSkQRV7DUr4c3UMsRnZuZy3RkFilv1I04x6hfz7
30fhebImQaJumUt2rUZ3OXjGvBzvb76tUcDmUo0giuUdl2fjt1EwBhOxawxZAFSwe4qhcR3aspv+
/BwDW/3/o6xu4r5mmFFvsyC2gEkYkx2ddbtWd0bZOEhcE6DHiGRRAHgVLvhtLgD5IV/CSAmqXFUO
o0FRiS5deTZBr/7xlQEOgg4aPWdUsqkl3S4bHeepbZckDbRQxM2BlKM5hXbufhw0OxdHY7ScM7rA
V8NJo51M/u0sGRY5VakKYMKbXe0Lj5DRViczDZbCLLB7ilXfMIc5iJR+3slw3l6MciikTHEskKCd
1VARAnAFqXkWGBGcuEvUJm1/bpzJFYesgE/+S3cGKLZmboRBN81QOO9vzs3xEVegREi9DpmF21WO
m3Skac0qd5VVPJrLKF7CtlN9t7Wiax5NyUtee+oZRlq7M/LmIqMqQ4tNHsF1YNvpTge9VI68qNpy
qPBC+AkDwBK+q1d7+/btGSSN5gUinyZa4a28nWYxVlnfIvMfxGTbPizI6AkBjf5yfzHfBntwCyjO
Q4kGi/8GcpIYxUg3uIByi6xdgYLeZOVHaPlt6Q9hzeVaR134bFOd2essbdRdGVruWASAX4WAbyfY
qKLoWyPNgxLW9JewbKbnLEts9ZQjMfUr6qzhQ9cWzhHl/f4xNfD1O6RFVma+7eI19h8+rUxXcJ51
Zf1ideMJINcJNPCMAmj1uY5y5yGyIv2IDmz0+c9XnLoTQQVGGfDkVtsXGLLe9XaUB0DXM4TXPPXD
DOnZ97Kq/dxgYXF2wErutKY3yiOysU8TRJLACX5Xr1M71BR4c5EHxVBW59kWSC5o1vR+dHFU6R39
n7nuvUvadAgjZjhWUxjZ6xhvbWiIcxT5KK5Ix+Pb7x0rYwg13kmDhir6pa9d45AA/D3dX97NmUoF
Gtw/yT7BTdwOo5iu0NTQSoPJa7IP2K4Onq/qk5f4mVZF2nmax/kJ3El0cu04L/2isscvCw6He+jl
tzE4Txs1IFYc2WXy7dsfEupjZ/ZQdQIMV9LFrwxn/Fml0Eb9Gg3cU6Gle4d5a4WpaaLjhV81clur
94dKtVZbbZIFbqksL+ZY2wGuxs1OkXrz4P4+zGovNT3+QT3hR2AamfEuIccP0Bo0fkzoez56zdj8
4/KsP44toIRDOoZ27fdpPKSHRh8gdt//3ptzhl1OkZPY9c3GnqisirwO+dytZxUBlLQQ/dFY9N7x
/kCbn5PmLDEEYMc3oM5IHbk+PZ690NTrs2X8Y1rxT5zB9EPhoRh/f7CNaxnaiStjSYk4X1Nr+k6d
hJMaSZCOup58TpUB0mHVQep/Sm0nvGCbUD6oaj9d74+7MUmYgUiJyMsCpST5978FS505m/S3LYTZ
2x7w9LCQMxzChJJZrKfto170w061aOu88pAzFtEEHbj1zUSePlRxQ5naLkYK8/5Yj3r95Cqd0p5y
DA0/Lqo+GGdRLQJ9+lyoTtAifdSd81F05uf783/FM9xmffBkid4Q4pEGk+tWdVubHbi7NgnqoXA+
TKWZ/FI8A+YdIKLhSpoSW5csUuJn6nNVffU6Jz6REvdHe2rjz+0S0ZtCn2Qnutv6LPQFodxzeUNF
kIfgt8+Cbomesi5x4IL0foZ4XB4rvRkAAZbiKXL6XVEkeYTfLAMMAbAIUPzBM60G5A6n5YN+jWv0
mH5FYXUc4tl8auijXxrHro91lCJsMuvtwcb79oC772OqCO07keifs/iAWdL9g0YgP8sa1Y92fm+a
lKWCMkoH65j1ppKfrdab/6obNz4Ovdk+eJUm+p2rZSPQBM+FdBByHcgHeavrVIxYQ6Q53Tghwvxo
LkV2bNyzlp8sPG+ehs57byTOniO7XNn1ylMtAnSJPyzlm1UyDgKqcp3BowWohmiWVJ3z4i3lHr9t
I5Ileif/pkLEflrX2yJPzz1yO4Q9LUWCMURzXrQ5PM45Lrz3j9TWUMBaKb1D0gEls4qsCoA6KLOi
r+UtI5yuumuWAckpD/xWPmCIeX+0rZPCjKRtCeB78rDbjVsrUKjbSEmCXJ1wnouFjkxn4l69Jf65
gBc7/ofhXvtNGJHhXbDeIslSmnGjJ4He5vUD7Xv3WIwGbOA2S09JaLU74frWYvLh0EWlpYdjwupc
Fsik9LrCeMPYRkE0hsupQ0rmWILk3QmkNoeS5DUiF8mlWW3ETJtmJUZdPVBy4qhqKfRTOrXa1w53
qZ1VfLvnaUrw3lDw4n6DyXr70dpWeF5STWmAmD0hMcnySe+geN7/VhsvDcOY2JOC75V1LuN2GBgR
NhtfZ5gGLQZcc9MLGZh5qjzhIr5guO8RdasvDgqevqJN5tE2m2bnYZdB7u3xlr8BBjSBvycLEre/
YUo6/ChmgmDL6tkw3OLXaVDmp4TvfRgrb7J87vPSx8AMg4Y5cXZO49s7TY5PcxaWFIDz9flQO2Gj
sOcSLqEWk/i23TymbtucBH3LQw+iyR+qZf7QOWm8czI3PzJIXMp+BnIt6/pYp7U96uw5q59H3WlB
bf3SFqbxx7tWlvUlcZdtSwQsd/VvLyU42SKuU9SbpkgJgdJp6mFsNOco2kb5D0speW30eQk7gRbf
DsVEUfnvKoYKu/I6Ok537qyp8h118SCETeoZdOh4troW57f7W/nt2WSWMPgoAAKpe7OLhDEMhWJY
hIfCrmeQX0n4cUHkrD0qTQPq+P5oW1+Oigc9QynmgIPN7UQnUWUOLtNJEGIyZfiYmbifa7dr9wQQ
t/YmYFbEPf4v53M1TuzQuF/iMqEg0DcDmmRV+sUd9GVA9MOdHmnXkvbz8zLhZ6YR7qQ1W2vKi0tx
lTbNW8q35cRhXhZpEjSqngd5Ok3HzrWya7cYewv66vu8vgUI5IAqaBKfsa5JOuaQVZ2XJ8GyLHX6
Uc+7CS8bQyziqElJwq98B6W/2uGgDQHcE4xnxmTU56MB8s6Aj4KSmR+7ZhWBmcQBYCaS10+T1brt
NVuW9ls36RW+I301ILQ4hzaB8zzFV1UdjNBfZjMydu61DSIHtswk9QgTU9xgCW83CbZuWt0OQxJE
ALLe1aKqz3iTjAelUKNzpeTRAZGe5hCj9PDsWiOyUTBp/ud2EfA+De35P9+ydPtRz4bGQBlOv/01
SRf3wrJQLQW02L1My6AcnDx3di6brYMhL1GArTLcWJfo0LyNis4F+ZCn9fBgOY1yRYrM3SskbO1M
2FI26n0eAdsaUboM7lBqNlLIVaPZx0iN7UPbwf/0MuHs0Lvfhk9U+yGGISUG7gN+xu26cVOO0FwQ
Ko6WqntGg13D9p3S5sRGPC6GO/+XN5lmNv/wLLOUqyijTydU/lD4o7tsqD8RSpqHU+cUg/mYaU6B
iyhF89rP8IXKfK9ISwQL+8J9p6YdrKj7e2Zrmem1SaVQopC3YP4uFoo7oxgeQTk6umYTBlHiOecE
m7udaW8OBd2J/h4jIpF3u8wmQBQIZ2CES4jgw1HL1FZ7HtETO2C0Qqv4/sS2Pio4dkpuoGB4OFaH
IcLGRHVQZgpEJ+lV4KMeRQJcwYtD8xeIzj2s8GagxdSoXcskA4n92+npFZrdlOZwqQlHPfNxK8ke
jc40qys6nkt6GEsKCghIic9zESX1qQobcU2nytir2WysM2g0i33s0S+w1/dsa7v2aCAGRhllmQ65
tuD+AgohuQ7FWP/5+0GlXtbSqfUhHbXayXrW86nxjQnASutX20uak+dA0Us1KC33P+jGvUNPmCQA
UoYFqnA1lBgbM4KqyPYpF/WS5211DtVwj9yyAf+CToRCiMuxlGJOq89ozBPUZdgYgY0uqOljJTb9
wgNK+xtslPtiaEWJD8QY6sVjXw4VcolGrU8/7IVTc0IOvPpSNradfhmrZEwhIuX6gNCoPlbXBPTj
4Cckuo2PXUYq0T+uczLnCnvV+0u1tQPQp5E1UUnRWCsdY1nOdYeOc6DYBma+tav5iDin19TOrJ1D
vXHMEKRjpYju2d7rr5IPsTHoY5wFJXLWz5rSd+6BYmj1Pe6V6WyY4aztHOzNyZFZ07Cg/Ek6cXvO
om5B8CMn2NUtdX7uW9O91IrooFn03k70vhGbSZ18rGyIOcFerB6Gai6XAXogfSJXxO+Vwkselia1
y4vMUp+h3lGVW5L6XMHU3MMHb213+poI1wJJopi+GhtdKnAeOWPHSIGc8NlyT50Vdzsz3FpMaSvD
Y85FCfTidjFLY9DCTvbbvDqvbR8MlIX6sJL8ay9mcrm/K7e2CskJ6BW4YzbR0u1YGtKyqKp3GW5q
dnKK9ah6nBTxsdKH8lg47rgjL7Q1nEm+SxdCcgvWSqwj+kXVCBYvKMDOHVvemb9EX+k4Ag7pJTes
vRbX1lKSZxN9oepAEXtV8qHRwzuEeGAgIufjErb9A//li6eXe6qAWztDFnskiR3diDUMlpwMRRYA
XYEaDuGjVg31KRH5XsN5czpkijRVKMhx2G6/FhjtvjddakrdLJwDdtFIJlWe6S84Kn65vzHkJlsl
BrJXBFaBxwLY7urKTYcSIFWVpYHbdMtZ4VakRxa57wplyS9t26YPWR2qO83BzVX0eLso/XNLrs92
AdivrkXKNVITIluCnENtqn/uz2xrDwKL5omkZSCVKG8XcYLw1egQbwNDDMB0qsZHRXo+i3moj4pW
7KzjzmjrJqBZFy3AFnSWhzK2nqos/5HUafq+4+AdKtQvT/cnt7VDqKfQxpZSReRAt5Pz9BlyRiHS
YB4gK/RAEg5KBIdVlJ12vD/U5swwLAFgpOMBtb7z8c1d0EdmM5qK4p1jQ8+ueiu6Q5zE6qmJpuF8
f7ytzQEzn/ohSFCK4avvZuiL5xQuVQ78Y7MzOk1VEEqR5vujbC0g5WjeKQSQpCfw7QJWZlvmXl+i
IucO3smCy3uaKQteRa83/+Fb0dWg3si/tTcZh0t9NhttLkOR6PG5DOPIOCrTMp3Qkh7yncG2vhay
PWwLoJFwdFcXfSkWpxFGngVKpA40oKPxEDtoRKsLrTunbPcQKlv3BxUaIAxYkhGGyHX+rfwFKgX6
SsEjNnt58aXJu9ZHlTc+x1WrflEx7DzpsbKHcN0YlDBRomlpuMvO2e2g7MO8SWVRmuJKG5QZqsx+
1tndYbY7cbCVHCe4vmm/3d8ym6PSh5L6UtTA1uRHxdGxIXGWJGgL7AhjMudLRj/mjOeM84gESIH7
Uqn9+T4F/AMbgsoN/6yfgmrwlqFKGgad2/SlL5boY6LF6THXJ3MHTLZxJMj3eQlIE3l7Xrvwv31K
3YlMbwjxuZucSHPPoZ3V70TKIXoobVKanZRiY6NynyCaBfUMpsSaTT5haJIZUUgenmbO33VUh5eh
r9uLFY9K69NvHXcena3PR6ZNaobgIVqgq0eVRVyKYcCGEW6dcohj7FR0E/FgI9KHcwGS/mCq+Aje
3zMy8Fg9r8SjVFCkYR8d59Wgeu32g42telAXWvXe0aYX0lf7HDt4ZzpRHV9mUUyXCRuoz/cH3vqY
8g6V6nwEmeu+jVY0fQowheIi8mDJAQsK+vn5CBVqsO3wP3xLlGExOYaMRVQkV+G3nQNMIIxsykRB
74i8P8+9MD9WRhVRAyuhZb2PQDa7O8/SxjNBYxrwI4Lwr3out2NiC4tbj+tCqZN9DdsrsmdX7ALw
tkaBWyIVAUFE00m4HSWxa6hVHXXvOreqYzrLcmM1FDuX9gbABRobJSBktLDOYkarYUQ2Vohap8Fg
tKXndyiH/PTqSnnfcAqTQ4r0ReG3+K8h8dDH5lEI04qOSwzmRHWMbqewsP1zUNXGS4HQgqrc7c/h
4i1zAI5EFwaoDzGU+aHA8PxJWwr7a6WV1bcC7XMsUZT8mtHjOvZp3T2LCdXJ+7t4q8gLQ4M0moIn
laR1eBp5U8bB1cims9RqcE/P82sXDvZhGUujZKEyLxDpvHwZmlFc59Ka36EDrT5HzRy7mN90f06Y
lRUth6Cchi+R5So6wcLXXoqSOm+TRr8y1GvI25LWR7lVv4yJUu/cH68lj/UFIns9lJK4JwGB3n6K
lne+FBkbUMUDYTotwqHhYy92np+WusSeYoizaAwmIy01qI6j/TGxugjWsEUt/zA5lfZV0wS68a47
/quOUYZBQ6sP3QHD9vY5rUKRQQ1FDtlvsMZzLsMyiQ+xNnUmbvNd9RiW6aL6ZZeIBPZIW34zm1Kb
L0RuSELTX+t+UJSuozMl9eYvfBZj0y/onUTHOfNi91pY9hwfc02U75s8h5s3R8jtfqUIRygJ/Xw5
LV1viutUl0L7quvd/BkTxXavCbp1jNnLgFoJ9+j8rr4aik/geiyb6FxLlo+WU6fvIiAWO9fgxp2L
jghWq5Ry6X+sRbUQQ7FnMRuoXNrxeGoN99fcRt2ZrKPaeao3nhWqY1IEz8EB7w1ARaTl4CBlAfc0
zxCqMaMymR5yt81eVMQuKr+N8gKwTo0fyawlsbETom8NL9tzgLERhyTSvN2UYnGrNqPwEyjUr+lc
gxNK6rY8a9iBXFHKsy8NHhEnPQI7e/9C2FpiVDXkTcDpw6/pduReCG2es5x2gZrOp8RR3GPkhOml
bLpy51KWe2J18kB7UzaAUYhW2Dp/RFonU+N2FEG6tF2gql1zbd08P+StmD5DoynY6OZ8cSIcHX26
w39O1qSUQXGXa4ZiFkHn7VSx+BgxK1dh3A7pCWLQcl66BXpT18ZHvuzOwm5ER3QHEfaRySRp3mo0
PN5LVDGb8KFIPPSxFGt4cnE7OTRqMx9TGs6naFTF5/tfc2MfSe0zpCOpSSF2sPqaFFpSTMUT6IWI
irws8dJeQNsV50ypkv8lFd0YHKMiLj1N7HzcjelSG6DoRhGHpGWtIxmFWt0UIx0uvYrKoNHQutOn
qP9A6QOljUE0aKumewD7jR1FEP+6yPR73hB26gxLnt6DTZn3ojp5S6YeU0S3v9a6kZ3jJasukyiG
Q+uA+Bqmsv9+f7U3zg5xqIOeJFQoqftxu6FKZ0hSaKS4xjqpSgha4Aq2CGmyPe7dTxv3LaBOlWYo
lxNJ2mqoKp9m15tT2WQbSuHjFjscy6yYdsqM28NQV2HH8jSuxTqSdnGJPgANWuNS5H4+i/xHEZV7
bhny165uAmbDkabhDIVsDaERUvaGVwmfxMizniu39i5xa+h+a3vWsRyXvW795rRevxPQBKqn8kP+
Fk4bIxZUXkE4XXRKFSRul32asmGv27I9ClMioaVmuhbaqoXaqymWC0HbWjgUiFm1YGPQoPnzV5H+
hCulL6Qy5no2TgIXHgBQFBij2Ql/0Eoyr9JpYT2PCnD4+5t8a1aA0WXIBEoOROPt2kWlpid5DVQt
K3LFbypw2lGzK1y4dXFJGTRw2XQInDV+zO56iPsAfwJTGMoLZ8o5JojFPS1u2vqtMzlHrpXioGnT
n4t207umtABsDI8zDtjt/BbFg1WWgtbUFlqYc6lmh2RR+g/wC7/dX8mt68Ii6+F0yXrHWr6YrWBM
xGxxgMnu8L20ipqZxe3nCfD0zkfbOmDcFpwtXlp2o/yov234xBsMN+6wDcYRlX5E4wWdnmUHu1j+
6qLu6/15bQ5GSQWrTlJtHvbbweDru4qRmlEw9qJ79qw48vNedc8VDtCnibV4uD/exo6UEQuFU4r5
eODIV+G3ycWLqWejUaJ4kyfzGeTj/LBAOz3eH2Xja7F4kDC4pmATrY1H4i4bp1mboqDXkaefWhx2
bLqCT3077oEnNzY/wsQ2VXVOGKx9/XZCtoofEaYqUWDmmWcGiZpmydFe+uZauopn+SXFzkvDJv3L
qxd758rfmid7kVNH1wI69ypTLoxSixy8i4JpzJr0GI659ilMxqQ6qpE+n+8v6lYiTNYAh4luJ/38
dWFDyURY2LVdBBnf96TNRnhM1SnzE6dTzoOjh9dY8z5L5WNfsQrvUFNwPbp9unMUN7YsX5X0S9Y6
2EKrLYt2fR02yZAHmV6KhwJhncMERPxs5R4J1JDsBSobXxi8JIKiMN5lEXm1ZXW1VMyaACEYjUlt
jo4bR9/USdHbo6OFM+FLbL9r0yg+zjpErvtrvnFcJOZPJthEhuio3u6u2h15zEMzD9ocxB8fOLTe
ExR2e5JMGxEgdDgH0SuQzTyA6znmS2cp8DmDbBwEcscDJFrA8aeiBfNXI2x+aJs2v/6HyREOkc3z
kBIa3U5OJBXyao1WBGaoto+52eQPzZjUO9nh1tSk/iHXNtw3XqjbUYB/mlWqzEVAj8j61Q6Lfg01
J/3uVbJmMgiUoY79mO5Bxbe+HBLGxJYgqxh+dTThXQMxDKOC+njan9LGidHw1McdwNjGBQBik6Bd
FlUpbq6WMKQEDh8pKwPVqErVB8hjfG+SthzwvhTUOO9/sI2TgIgPJ48qNRGFIZf6t8u77ojQBiUs
AjccdHF0BiPCC1S1h2+tp0XF0THANh4wde018JHzVFqX+z9gY7oesSc6HmCpDPLQ2x+gt0CnEfKk
nyPQP1WFO58dIzOvJHLqzlBbtx07BsEeQNPAfNZ4EjPUUnaoy1jLBP9k6c1U9UGlNT/ayEtw5qut
arkOXFFobSRpJ7kVuptQyO6E5isQv8Od5d+4+MBRWTxnSLWBr15dfAqIeZvSTUYMV1dHC03SJzwX
e2zWpFc5pOydy2eDjYVtEPxgSXeg8vnmwrcyAf8Y5Efvhd1Lm9jWe2L+2j1j3zoTI0T6tPjUQj33
3CIdbQdGZjef7KpGw37sHD15mL3afATyjirmn+8EENjAsKHo8edqJ+R64RR26WWBXbrFKZoURFo1
pE6ydlJ2dCG3Nh2qKrgWycY5HLnbTafobjYRZ6BgYMT/WqHpPblNP5wNCoJf/nxSFJpfUTbcxOs7
Y4KgE8a6lQUUAsrjrMYxWRU6dbk+Ozt5yBZIEPwLPAh82SSffpUaJMpgzVFc50GXhcnfY9EsH7ox
W0J/TL30QRs982I3dW77ZpIj1OOW1mnsKKnu7Om3i0vaAP8dzQaeON7128VNtELxktLIg9rQRvNQ
xFmfHkG5STjbrDd7aqNbw2mc5tc0T6p83g5Xpv3gqhHIb0del2U6Z3/Ntv1jKSLjjx83dNu49olD
pdHjOtEb+A1FiIh9oGPCxSUZLg91me2RuuXy3CbjjILFl+yVAHxb8yUBXo7G4Mb0JpDx/cI+Ua8l
Egx/ox9hioMa2f1pUNGq3/lqb28iGvi0gegpgVgBsnW7jClvdVInmN7Hql2/LE6RvBvbsn2xZ7MW
l8GINf18/2i8fU4ZEZUjWeukj782zXDKhsTMMinXxMI6UhPIj0rlaDuX/tZyQoCCcClL49SUb+dl
lFx2LQ37oK0zcW3KUjvNee++xNiznSmNdp+kKuifH0Ua92yU14SPJV0dxSgmQdEWstg4KXQ/DTl6
i9djJY0SwacGgdx/R/qlD1rfZGe0DIVfwe0udj7pq8TCeisRTqOMYBJH0Be+nbsEvIJD5ZsmaZw1
hxRa91Odj/nsL0bd0qBNBU5LwkH055xwej7jRZaLn40oIyDjevt1sPGFV7sub46dXQ/GxXVaIbPy
brH9JSpNzUf0zaAlMlFjO7udZ51w3qjai4KK4alqXTO7igiJnbM2LeA1PC0uHRSsqsT0BQKxys7X
3tpTXOwkT6/tqzWDqHLNkW1A94qSd34JIy98JE7bq/jI0Hm9rhKMzXvNCpI33a4roJZZwzUjCSpF
mfvLHJveVSF2+Cz0xPbOejeoKtT8KPsI2jjuDzrGXe///PAgiU1lWTcgga7L2cgcii7XI4gS4SAe
DEPRjiMywzvv5NalIDkE0Fkls23dnOtZ5L7DkSjQXbEc5nzq36eNjpK8ED+TDITP/UltXeXUR2S5
7lWyV57l34LRAmkbUmK4EqrGfa40hoENUeQ+dLZm75yNrWsBNKA8F7zNb+gsQKcNTpwDjj3KqmPv
WeDpUXFdTrFjR1KfuhPXpZj7v+7PcKPfywTZn1BbCMAocN1OsZ+ValRLagvCqqfw4IIuOkxTqD4J
UL7/Wnnb0Lk0Z+1i0fX1fNJiMzzVy+K+w65MoQ9TCPfX/d+0dWZkQiMr5yQc6yZFjmKk28xDFLRj
bPxMhVu8N4fI2VnwjW8LAYY0FFwpCsHrx1NxFWgpTRwFrtWFgTOiTePpw/xsN+qe2cDGhFDykphI
BKokMOV2jRGsJsBTQE5MpfdZ6zP7OUPUfScH3ZoPaFLyQJjYNAL020GEkeld2hlxAJeoOxIC0gDQ
l/rRGkZ156HcOIUaigcuzRxCVZKF26H0KK3mWkJdzFHV0KNfxndjp0fPzrLoPwoV4P/9DbE9Htm1
/FLU5+XUfzuGg1PoyuLwMCsZMopxbH8r4BFcB0qV71D/dXcey63PhWgZxWxyOmi0q8+lVN6APkaE
fl2j9jTKtekkkqXbGWXre8Eml8UlafCxRnnWYtHaEtZlMM0ZYrS9XR1LRdcOMMGqnQz+bU4NW4G5
UBTlT6prt+tXotiIgwnN+Kix5l8papSHnrfuOvVZf6gUN3ly8Jp6T09wz6drY5KQvtn1iDZLfYfV
7WLN7gIBGs0ybP8Gw58ADKDP51XpiykKb++cbewTunwUeWThkPhidV3bjTEjzCxZBOocnzGBKLtD
bwLfKNJWafymMPUd1Y6NraJTlCVlo78n7ZlvVzY1jKWY4ioPlkgpD/ZQGBfpWHO6v/+3VpH7A86a
XEOYC7ej2IoFCXGJ86BpTQraIiIoRrXiAEB/TxBjayiAc4SK6HbRSFwtIYJYvYdPaR4g0LX8GNRZ
hAf6b/a3GFLeP/entfHk6RYIXQsxO1mcW8WkA4GZmVj4rZb6mD1r0zg3hzBv9U9xqMeFP+laiaJq
mV3+y7DE+TCGQF+uE4tecpOrGQBt405F7/dcLJU/RJlFim8q1qFBaTqY0QLa8xjcWlsuFSkVJZ35
1vSTGfLG8MoeGqfePsaYKn4uDIxT80nVP96f49ZQkA9lGV3SD9cFSSW19CnNHR6DrrDQdUGe3ncq
MzvlowHy6P5gW9cLJVYeNjh/Eux5uz3HDsHb3MbNQx0t+2ubTZqOHVTrPNhZYz0kS2VcNUhDz0mR
mHss4K2JYo4udTIoNFCvux3bBDI7mx0ZheXCdilrczmpdVyf49gVO2d9FWSj1yJhumgzvz55uBis
hpqrvF681A2W87t33uHy0vh7ZMadIda91JqO8BBmiG3l/t/R4XPnv+j+bioob/vfkoX1PNbh1Wz/
v3m0pw/fnj+/T47vl8N31d+r5O5NZnVrefNgVoDWUA7zv/39WfhPob8T8qzrp2+msnrY4glPUPB0
buD474T/8evTy6cP/4ez8+ptG1nD8C8iwF5uSUqyZDtOT9Y3RLJJ2MuwDvnrz8NcHES0YCK7yN0i
GU3hzFfesjeNbRXrxSCbO16YbTFbM/O493wt/JiETKQM97bl1tv1x0HeNriLYSriRmpAENwyO1aZ
2x0nopNfi5HihyWS6O/79tTZV24aoCc0ereVXkPpRJNWOGQM2vQrNcfooejSvfSXf+36tK3W8KtM
D6UOkHqEApvLATGblJ4V+LGoSSzzYwmzYal95BEUaN6Drh6LJe0cP4r0vA8QRLIG7Kk87RKLqMh8
y6iqMnC0QZlPtnDtJphjS33XjZ3xxenK2PEhbGUtXheltELVLDr77bzk7a8c3luGw2frfYxzq6ru
PBvJkJPhCpBNXVLVna8gFn8pNE3pQ6/MIzVIKjn9stXKxR2odtWvml15ehiDvn03jlP0Ph/tpTtM
1IWb0NalVvteFo8PivS6/ii8zPjqVoocQzMfYhFUhbGUYcHx8sLOEuPg4/CsKHj3LssbqRuNfW6m
AQrFpMDkCDxY0/9aHan7+wiSJi9SZOfaSW/aTqNMudAjGFE6DOa0zougjxRH+rPVg+9YQMLi2jmX
VfcGHhs22KJwC3yp2lp+L9G5RGOdMiJYpyqWn2Us80+8gc7y1HkOTU4fCklh/UDjVCIz0mnJP10m
0ulcNqZ3KkeoSGcFw6v4QL6kZYGRq25xiNQitw9qGZs4nJixbvBqpoYS1EaWvlkAnxQhlmfdT94m
ad/rhUz1Q6worfKQT1k1fspm0shwcc2yervUovvQZMJ+RNUxLv3FnmT7lmsqafyitZevrpV7/072
Mh89CULTH1IoI3eKZrfOqVJFibDmNI5vhrzS88epm8bJh84M/p3MfaJwVFp5HC7lOHYIVEzmcqdi
3Bj7sUpMdcA4wilCbR7MNmgmG9vNhoJnd5ero1b6cdEIM2x7L72v5qkbfCjG3leKzZMb9LKyPgnP
6ip/TcvcR12ZpovVaFOBojUFxkAljJF3Y1LPwq80tzRTrHe6UvN7yuYC/lgz9WEB4k6ctTyxRdAQ
igjfHeP+hzBRl/SjQkFacTSALwSdmEv1Hui/9XlQogSkr5VVQTFUaHnaOYAHf8Y5Mn47kq5jMOva
QvlcyVa3gxi2/kVpuuWDkWG78LbCuXrxyQmykUPJRX2WqWg/jXNn9b7Z9MaXRuiLdkTf165/4Zeq
l4GO0cvenXfj8SYYQh0WOCKIwG1xTGayW4pJoKctvPqdTOR81vRoIm9t9/zpbg+1Iv1p5ZC0bh4j
6OhV7KkQIKNpqMKyihefWqJ11JVoz+PrRk6ABCu2cDQ8EA/aUmPTZKm7wa3obotJ/Fitzv7VBpp2
rwddtyaEltaKLERIjrT4OhqJUwTkshgaqTRGzlW7yMwLXDezvq2yusvfh3jGKvu/qsnh+bEdzewb
Y/YqMsgcZYIHLzWm0wiNQJ5sQxK1Cy+VZ3OstEOtavK/HBPScWpqJHeorW5e+UoANQShkl2sDt/N
sjdb1dcZ91wpff/3KsHeb0+T1YuM/tjW56CyU7VPFkqpuobGQa7zDbm9PHX4t+ys6Y30Z607rTU3
2t00m693sMllnDst7DZrKI23MBuij57w3H9Lan8fRKf9aGUz74z54tSsrDaDbjOr6VAu3oTLXe5O
joCWhdHZnAbdSiloUiU7zIr1/fXzuYn+1oNCIk7fzcTqk9b4pohSF7raz9ItL0lcjNx70ivfxUZv
g9/0sv5rMzbeaci7modnlp+LYpyN8PVf8CLy4BeAa3Fpra/M+O2Zxa91NjGr5RdEbRVUusFF3S2T
ERaN922MHePgurIIoqjaI769iOUYmUSPYjRVAUAM27lraTLFYijJIiN5UIyqPBRNM56s3Fke9NSa
9wpkv4tFf8T0v1fb1l1wCySWeGBuPhHdVuwa1WOQIFmRTeFafr+fW6/7vpiV+9NOTN5mtXRz0gka
rN+VxiXvjBA2jO5nszGw6FXYnNMwCsgNalSpwBAmakWv78iN04dYDIsCDXiV4FnX7Y86HsrXIhIJ
61JhvX0hiNPOSqZqAZynYic1+F3ufLEiYEXo99KIfQHPw5BpBvzt0OfWl2j09QmhAnzHJysOTaNv
eSAj4dY+ocvK2hWVKC7TnLXPep7V71Scxj7qVmrO4TLDi70bB8Ta/Sq1uuTO8ITzqew6e8KTpMmf
waAU/xR6BCJulszvMOq1thwmYSz/VlJBubUZIyAzejpqBf6Obat/5m4Zeh84tRzftQkl4YPTQVqm
h4t+g0/8Y1O9Bfv5j4hjS/rkBU4aYIObeT63wtj7cY0R0Rv6+/mHFvGvyNdmd/ry+na9eMg4xsiO
wIZYS/H0f6+3K1IVgfsu5g0N0MLAJBS5cxH43PlMb46y0qfXTAGt+M2VpDoZFm1qUV7Uotd5T1Ll
sS3FnkTpNlX8/YXQ+EP6h7Ku9aIGn6JhbRcglS+LE6WnooimA4GPGso0G9h/LQqSQjefkrRPsUK0
luekdYwnBNn2hKFeXPusKohiOL8gikHSr+vxx0dgT9GqkwnmJ83N+YBPFo+q0oF8UA0Z5q7CmeQR
2vkcbt2F1IDh7/AHfurmraln1VtWiBGltrj6GVvleM6U2HV8Ek3nGJm1+QwBMXuMEIXfI6zf+upX
QysAjqBbaBpcT5ij1fCRNdXFHubpvlWLERRjhH/f6I07TcibQ0EXIOVkNDre10NlSkPetwLikCR3
qaQrMewdxChkvrjH1z+OG9vIPaaizsjzDaVls42kE7ExowN1mTuvPs1m3lya3LEPGt3soBFJfa86
UbUz6I35gfXTOTc07MCn6dfzaw1hE6Iv5QXB9f7ZwDb1lLYDxNBUX5w9vOZvYN/mCkVNhldlbbWC
ud88Y9RnSSVGDk1L/ui3o6Wd7bYtfa4EFLHTWcWpqMoObT64vya6smGTguTMbbW7y6BNnpRqsc4U
W/tVenTxI6HuqWTdCDJcav3UxQlmaH1v9ntEkUqTkgcltRyAcsnQ4RCvl3N2j/Fe/RFfqu7rAir9
KHO0x1BzKea714/BjaeeSiDeqnxT8Hy24aJwAVO15NyXRc/te3Ww3mKQgszqVMIew2FnJ367NdxK
iCGaoUhPXHN9ABpbVAughvLSuJryya07hC2sEhnZZiwOizP3cmfAbfVrvTdBvQDaX41gVsHA6xG7
sam8ouxBQkd28waUWnwo+yZB1cvKs38wx5qOhegbJzAqb/4Y9dl4ht1a/33kwMWBlB75PaCZLQlY
l0rRliYQrtLu0vsSvisizKPwe6VMd96jm0u88h2pZpPCbakRZaEuws2n8uLi/nVw4tQ7ocdT3HlN
7Nz3S+v88/oJuvVN00ICEoPrDMu8uR71RDbTZA8QruOke2Yka4FrnZmfrHGEvvv6YLcmt9YigOSt
QpPb47o6ose4qRF8LaU45Vq+nDShi1MNACsYHJn8h8mt4BeQnSu6ccuAK7Qqd6IFp46GL+W0RNX7
0ZPykJq2+fn1md1axj9H2iwjmCUtXgiHLj39/BDQYU4BjAIcJsd7ldObQyFVhhv7+m1sFVh06FuJ
p5F6z11T+3Uy1Y9F12NrJtPk03+YlYlgJWVRGkbbiHmm8YhjNNi7TK36S+rwsYe1m0tqwzoh/euD
3YjEfov/0pwiLeU4Xn/qOTUzlXJRdhmSeAgm15jvk8ZddkKRW6sHkpzFg0C4Wl1ejzJ1dmr2AJ8R
HV+MT9mS5AfZW8uxWbq9bPcluJjLi3eLbINknit6M6NoQPCzSsBym16vx4dMj2xJdTQzj2OGXgEA
NLeE0K9AI/frymuHU12X6B/nOa6weHCVpQ/4YDgTPP11lWj9aWvosN7i5Gzrl/pHGDgWHmm/oFfd
xQWKXIkjLmC49rCbN+I+DikcShJwahlb1Soc7O1MCqz4kA9A51jtEt905+5sjXZySFxqyKkYuxNW
XHvX6K1tXkkl4FNh53NpX8+vtAvwdTy4CNJlKQwldb6DRpUHhczr49+fW+S5QZ/BL+GR2ixlZ0sM
2NZdJvSHnT736MiOzh6s9+ZLSD6/kklgqatbjWxwDInsHFzm0sgbDlmXLVRz1eTDbCzZkcycdgXa
YP3ByBcKKtPQ4fjt1DtsrFsbSrOGYIcchl3dPMftGGdVpNMNqADj30+2oJthO8rbMq2/T5FUv3lI
AT6P9B52Xo5blwNShmvQseL7tnYheuTaiuE1xUWqo/3o9FP6ZWWZ7zy+t6a3vks8N9SoXng74Cyi
V3lTghi32+GjiKOnhT4C8pqdiraItpxAbEnfk7k4vX6Gbh3XFSFuYKy0dsU269qb2Di5PZJhVmmp
j6U2l40feU5v+iDg9O+vD7YeyG1gDcfrt7E3qeDWRt1uO3dRSwbjx0DWNtKpOZHVRMTIbWKeqgiu
x8723RwSESb8wahXYA59/TkmTRGj88p1Q1PJfC805UcuC+8XLnAJ6e8wtjvN8lvHBbvr/4+3yerb
JNJHbwVZ9IU2Fn6l9/N3b9H/Q/EAIDVCBvA0OJxbZiRNBfiyiQG+qK6VR0VAgCdV+/sgBhoQry94
t5UZs5mL6uQtnzMRGr7Uz4aVYyTtDnYAnLb++7cRfzrKFJz8VQVVv94lNTJbI+sRDR2Gsv7c1y41
oqqG4VnM9n94hxGeAN2GI7PLUOsO/vkAgdgwhoKyl4vSxYfGya2nJGui0JGjc/f6eb91dTIWLoNr
xWPF2F+PhWOESvMXtdAx0cfxDhEwynCzktmhnRa2Fiq2nWq+VQ227idt31Z+ip1YEZZ4Be4hRm5V
gpD4WCu0a1WY6tb1j8HOpVLsDsE+qzMHSE2zPvwq86b+3qqieZCZFh21ohNIQ2DfdwCNOJ51oxo0
f6LZvXPf3bh2PBJYYEhU5dfA/Pq3zF3buIpGfKzbSfxlaGctsKa6vRRFPB9e34S9oTanuMZse1w8
oHgJPrpBPQwiRA+tfKMY5V7SeKM2AiHFQdiENBto12a7OwNL6m6NxZNcAxXnQHyRSZaePdnnJwEk
8m5O9tA5Ly8csHFwC9aGA12ibRAg9VT0WdVS7ZcR5n9RbH0kZVT3xKbXDbm+uhkG1DApFN8Mj+H1
huUmLag5AfBnK332o8/EEAVOr1onN5LUl5FYPVsWDY3Uxfvyr+9wxkaYa62fE4ZsS05GEjvW4lHC
HEd3PqRxajx2k1KFkVLZD2nX7alivHwzVswhTTeoMLiSbXlTei5qgzeX6krSaH7XaNGjPiX5G90Y
bdB5mC+9fkJvbSEoQDoE3LIoNG9OaGVLr+8EpOsuGp0Pg6Llb3pVEzujvPwOQGIjSLh2nNcEf3PH
piYlBBuFj8tExvEvQtDRMR8S+Wio+Y7+4c2RKGtDGiLZIf+4PitmlCTlrFfsl9Wrb2N9zqEzzvMx
F8kezubW0iHP9P+hNpMCNgJT3gAhWuPEde6k1B5S2ewBo28dCKhYa/NwtRDcQpazgZiXmB/97Lnp
g2pSnMzHrCS+T+2hO3X8nXevn4iXFwnlHht4LWLrBJ9bxKTdGVo0wb69tJqQvp04QGwQ5LiL+rxN
fKdf0Q5N5+3dXzfaaYy7as/Aj6RburXglmRuA3lKeZmyuQcX4hA5+T1e9FowyqT62Ihc4/ZUQaEY
0XDJ5aA8wInAiAz/0S8Q9e1vqPbmLW3PMivR64rGnbP1krcBuxsSGUkdEeQa/lwfLlfPLXwjTZoz
4EDeo0+WH6d2jD4iVDc+YFO+3AHvwji9qGpflK7qIwJuBPHYuY9F7SQ7H9VvTY3tvcjvQPGcOujL
wqSlgoRK+xEBA5QhKn+wywjxwNwwL1M5ua0/JFaVhnhrlvNRmeqmDl2JqKyfakbhBkCazNJ3o9Z2
A8QBMDufMCaLnqZFS9qg1m05+065gLtKE5eivuxbXd2Zwnq7bGfANQcUGc/pVbH9ekET4SZ16tnl
xaNKcDCpGx0H9KoCZ3DbRz1CK4pezbcxQYMGpuCeOvKNT8uiDkA7aEVeA4q+Hh3bZ2/OEh3a+9gq
T5M69kfNKqxTW8+03lx3T0D0NyVsM12LxJy6OY0Eegqb88N3pVRxjA1ShUHiuaQmeIhi8wHZ2YOk
QHIC6Lrcw/wXx2FepvuqczV8r0ZIvIEq9Ozt0KjthyRy92gRL7aBIjOocFrZK4vsBcOrruzit53R
GTfjr6I1y7cIK9hr69W6a5u2fDKWFkiYuhQrOMs6/+WFQ/WA2he4AZDTK5XgehuaerSxoZH22VOg
HNaAyJ7oH42PLKM8ljpmtxRQ9zj3v5PLq72gykyNBGbLKqgPQON6VOl6i5upmXf2TGQtH7jl4UJ2
U27m96Ylvc9ImrsXYymG1LdbV7wdWXzbL8shS8IcMccnzpWq3EXeTPdwifL4Q8VpfqPaaO8uZrfc
85Tre3H0ixPLj0ZP/jd5DAzjVruAYrWURa2451EkXzIcA0+mE+fHjssq6DtT7ISvN4aj/AnImzSC
pv5W7h2Xxy5KAOWfUQOV7yOn6wK6xHjQz7Hy3RXtx789CHDxqFqvinUUy7e9b9eJ1dHEb/hcG5VB
UyuPhgdj1L8qRWS+LVFGvQMW2v9tEQK5CyBWa7gFpB2x7c05KBsxrvYjZ4Bd89k1hRuYM6qL04To
4+vzWw/y5siRAHHlIJwJQX8rKDkOtYyjTnLkbPQNQxdN0fjOBK/y4/VxXm6bSUQOxJgnfNUb3MRA
o8XXRL3KOYupcMMMEMHZGYBSRUuaHvtGaDvH5OX1seo1rIoDVAWAVW3u0V6fXFHqnXu2hrh95+V1
fycAVdzFVlNfNOmNvuLU9RtXoqc/G+VeCf1FwIITGbkH1wH9DlLdNST8I6kWZuGpS68559JQoyeE
PIp/aF0OjGpV1jOCj7zSniPi8PVVfhFprsNST0c3hbIgRfzrYYe2x5kAOs85cZTlhFMZIGogJkdy
iWzn4NzYUMQAKBmoK1kbTMH1UHEZozVrjAqfvfoJtLZ+nlLVORJEVeHYyOLz6zO7MRwlA775VY0Y
JNVmQdGoLWv6ZnwSdjuVPtzC7p/JzdM3si4xe5jmv8ZusW0mRR5QSmCViDuv5zd3sDUpCXhnd6rc
D4poVD9D6fcrGHQ6PFr76/X53TgwiH6gFk6qDGZh+wwPGE2TtGreOVrTqwlq85s5H7QnQ3GE33ra
cF5UYzi+PuiLJHadI9cbB2XVA9gmkjCegKgsrXfuS9OLTzEueo3vlSv0YwFplJ9rFE6eraLSvtVl
2+9ZT7+8exh+LcGgZkYqba///4+PBI3aYbJtrvKWSR9n18jvIia5U0u7NcoqibnCi0H9mJuT42aG
MUS9651FK8wvAm3VS53GewXIG1/e2lfiBgUnRSdnO0prmjFVeIT0Zq87CK8B3xgZqk9yvvfg3pjQ
1VDrp/LHspVxJ2NPgRbtpBVVf6XTD0OT70XyN0cxOfvkXezOtgQZ1xx7M0Zp2OkXEWrDrJ+NwY3C
10/gzVFW7gk8ZcSbtuVomTTepGgIsyKqvJw1mQOcj5c9x8pbmwOEVwVju0Yo2x6UFmtaKVpkRI2s
+rz0UXEqWy0NhGNPO8kDTwyrf/2gErnr3BrIBdAWfqluJiZdpnhgd5PrPDm1iL+OhmI/aYuaZP5g
5GhXpVVqSn+qS+T7wIboxedqtFAwiMbBvtRzkoChNqf0DskYXD1MqpNPiVJkv3I9hhDCJw20eiUt
5o+pjS5dmGSD+q9aJ/bgw9vQ3zu9A6C1or6XAOwazcfELYvZL03qqH5OSIsrt4KHjAPCOQ28Ph31
Y6H1Qv/IxVvSYUHlaTygce8QaBalmoW1wIEywMmXNuns1PZbe8kr1Z8bxSkOymTysnmD5v4w3Vxt
oDLEvDd5K8237jwg0t7Fi7f4ySSW+Q1BrnVvdS1apKN01W+19LJfSWI47+CTxxEZHzZIvo27zk8Y
V9X7okDM8FRx+z+hiBXV4WQ7YDDVQcmNYMRZ6EumVPVzNw6lF0yWVbphMTbR5C+zk3zMXWg2YQ/T
82BE7jTcRYO0H+1qqsZ39uIaHxrLk2TmXWR8zXpYGdSdjRW8k+TKYRoMGfs2Mp/KMddS8VDKqUuD
KVfy5xQ9tPSuQlVO+k6ntd4Rt/OkClxPEQBJcbi1YMRI1OwG3RJPGOhpIoxkrzcgKEthnpcuLn8s
SZd9qXEgEFh8JpBelHQZhG91vWv7dp6MSgiD0RmCrOY/31Ws5gkjayUPRQQ9PbSJ3VR2ylaoS/S8
wm/mFjBUODmzce+UjmwfFXBQ3bsuNtSfVb1oRpALpJL9UYhFvNWjPD9ldo2NSwz4S/EBvbT/Nmz2
GExLHmWB6CpYJKYr63eLIyfHtzJPtHeKrotfqD8UybllSPZDh17jW6mbeW/trNHVp3G0KdaQnXQP
XLjIVgCJa8CwOoXzDReeJIc2NZbZ+wgec72jD3LzK6RUCSAPuvsLjxM7FZoK3Sy9zH083WtGFx0s
u2p3ssRb9wpvNY4tOiYcXP3XN/HMhS+xw0FMZ5jSEL7PQtN3yMI2mva8mW4N5SHKiIEo1Ackc66H
wgMSmda0QPh9UbCdIv0ALZHmJ1Khbkcl4MZQAIIo2qP9tlbtN70IVe/qycqEco6y3ggy0ZbHRtjx
g9GP3h6E5kZYBxNhLa9BhoYRvYkie8vGfA9sM14i5nCwZzU/WLVVfFPKuHiYNHNqd8LWGweD9wzo
L9ryVO630UAB0Vqvxyo6L04nwxJnj1Dwme1V5W4OA9wcdN4q4bstmfeAhgvcdQk6CKfCQgxegCVy
G7jIi/j2pJv/WmOb39lzaYSlHdf3o5i/Y6BThPFiV3dTow9B39bj3evP7Y0okzeJfixpAgXVbVC7
KssZCcrj585ucCmIvQTAulDRVHLrZ3O2rRNB2R4s48Z5IkGgif9bbp7G+vXRjbiQlgJ88XmgkhpG
qSaO4xLT6R4UZ+ezf3mcOElra5EOECu/JZLNi9vW2MXoZy2Oi8FPYhmln1sV4vlUJV36rZ6iPU2N
l7Oj9QjPkFo4mtBolF3PLq7gmspu1M6pnNywRWT0EOnAuLNKjOHru/fyUBGJQSQhJltxTNvZRS6I
TxNTkDMpi/XPGEf9Z+LlvVFerCETwVgCAA2eaSvI43pCNuqzQ7XqxyD7Dow3VrPx4Fpk6amoTN/j
ft/5JF+sIKkHzWA6hWvGCv7xesBJTfC37eHJxRlszF5RjXtE35Yghq+zkwvcmNtaN6J9zwlhuzZX
mzNGCnwJ7HXKWJR3Iq/yQ1v0/UnUahPAYd2t6K3311U0uM5tra1CsV6pR/r13CjEW3afTvnF7NNi
DgUiS0qY4zrwrlSypf2p64346Spy+DjPGXxoq5LO3eCsjpB/eXb4IZi6MmkyLkw0N7samUk5Jia2
hUrhdtjYaNG7LhqG9/9llLUawK1OErSu/x+piWe0i2LnLsHvoDehgqLnG7vMxh+vj3LrwIBloy7G
qoLr2zy74yCsoakQPzGtGnNpMf8onLkKq9TYM3vEEu3FBq5Hc0XLrIcUmuX1jBrU5mdX0CXMzNEV
Byzt7aOuxpEd9AkiM/4sG+dXXvUaEWLRZ66vmqXjHo06arIAIyDnk06DNg6pIKdRKCdcunyyBkmc
Vju1nxt6J8JkcPLVKrvWn1LkQCTG7zVpAurlZn5Uusl667U4op/yDoWL0IEA/GB5c6yfPPo93lmN
MSF6MAgQzKAE1kAw5kn9h923VnfEmmb66tSanO8aVLycQ0Qp+Z8Kh7IUFnzRLcfeKIrjok0jvd22
tpzzqkHQHDUvm93QHmke3CtDR5gbO1NrhpZZpF6gKtOAqE7Xq9EhqSV4c4304rmEgl5jP1OKzKer
Zlhh6iq97rem137oOujzhKkuuA70Rx0tqKOB6hSOFQbae85IL0+RfR35imfPum8Wca79I8varmFS
dAWXEZ4l3620TaOACDL/N6bZaR6r1PO+QmWDCOXFVXHfaV7Unlqi5DooTLtLjgPaIN/zUouKI/T2
/r2WN0OGi0xaS7+CQVr4tTEYD9OyTMu90XhJ/OjlijsGEWCNr9aU2iRCiYMyfunly32izlMRuohP
9cGotobim0NU/+gxy8ZztEbFNNTSKFdg/RvNg+sV+RgghzWbfiZj4+dSlOVz3vfGPa5F9XTQi1h2
vuNksbjL8k69wxdY7f3BKwHDTJXyQ7dRZ3W11nqeJ0+5y0e9+D60nfjaVl3vQaB5j9JXPUSpeVdE
hvdhWJohPUxSmxGpJfaAB89nWPnJko0/2XTxmBnDor1Vi8W2D64+DsU7LPrwWR6hKreh0JX545hK
KGtlMY4nJZtT42BGZY+GTJN6T8iyKQI1gyl1gt5e+kPp6llyrgYjqgOwdc1zUUCx9820tfpj5y1q
fufYkfmzlo0nQspCCojapDPzsBgWCKEyt6KjUOOmCnQweGlYdUPMEVAV2c7+pMnufYQoxBguRm2I
BzUm8/T7qrOccFIjI/fxREXCQC5Kf2ePxeLd0e1CW1biUf0klMTka7Cn90sdeY9dbaof5oRe/F0T
90Xql6NdfKKrW8zsphm3B9G7bnzqHKN7hhsFO7CBezx+i/Vl0sLSExqpaz5b4pSksEvKtGtzf+lF
nQSJ5jZT6DZjeSdTrWlDQh79fa8l1vLGU2T3T1vb3ncHqxTlXi6j2t8nSUx+qsRpfT8lduIe4j6b
wD1Jo9B8GDX9U5sbBcRjRAmU06yggAdfN/I+4Qwppw/IXrKUesYJ5/skpHqqCdj7D5okl3236FUX
B0OBnP+FXdHhZSz9lwhlQetkVkvzsalbseyEKS+vZ67/laJBox5ozDb2NbNp6ZDpy1Foht01VmTM
kAwUH+vrve7levteP68MRa0bKVHsIahiX9/OPZ13FRVYgAg1Cm3xACnDgwqEjZHufqlr2/7EOzGe
mzSGFaUo8V6aeWuq1moxQU2dcGjbHULwwzM6y+Z5jzPt0iy2eaIOoZxqzPN2HvAXoTuaSjRq+QOP
FaG4zUOEusVMgs5UMbWUR7fUijd2hYjaNNH58pOI4kfdLXudqJfIeYalLE1UBgWMmW5e9HF0rLpu
Ilxme0fIU1mltucbQvWag9NEVeQbVIeddy3eZz/dvtHysPeoceFaGEGOLXIXYnmf2I4fa4q1xyi8
tf2oZCLdtSLoOQKb7UckHJVl1LIxSLYO8F/pek7CPhm8caeeguwnpG6XIJ+Sk5bsubSs//j27FHo
ozu9ArGcrd+vY0zY7zUgsIVi1Z+wcFb8OFN6PyqNPPcxy1B38vJbJ4Cp0nSB+LTqE1/PFgtBNVJ6
wJPSsqLPYxIrAQYZkZ/3U/k4NNmyxhHNTkHz1gn/Y9CtHBGsScdRs7S4LCgUnyxkge8nsVL8xK4g
8ov0Zj1qdAihNdKKNLfClSDqxOBCubqMUifAoDrxpEZ5+7fA+d+jIOlAYQMg79Zh00gGCGwRE6Jq
qb/H4rI8dqNVBaibmJpfy9I+Zcn0VdE67/B62HprfrATVhlEZMGpdlzvX5MQG+MUmF8wLM/fZKja
Pzup9Z9GoaXDtqA9/sJstxxzJXIIwi8j1XoIVu1AmOwVf1tIYBV/+wNQbKQetbXTcEsALFDRgeiJ
NJCRLPAEGMxDkbao+SydfRjrvybarkNy2bKCMGbgkl0vn1ODKAJ1CB+vnKZjn2LV1nRtEgKmac/O
4qThaGbzzvG/tWfUwFhLrhkQVpv6VNXUvz1RUA+QXfR50HPzHcXfPb3KWx8ZAAM6YbxXkHS2zXHN
SJcWEexLIUUZAKHSAkR7xPvBrMfT64dwfRG3txbZPe+lCn6C8a5XkcoBgFZcPC6kDshxTEOD4V6b
w29Alinye0wVQULXxTE30vjr62PfusCwtEUOg3NJxXSzg3VKr68bAFzj4OoEXdM7NOFNeSicnsRf
prkSEOyrz6+PemNxYTr8vqNXHR51/VV/5KRlmaDQNXFPK03qPhQKegvCUbJndPj3uv63hiIrhSpL
9RSK+yYcSRS3J39ncZfFzINxxuhFM8oqHHBE26lk3DiYnMiV6LSGHoRZ17My3KgzZYHHml5pTym1
xPsWqaadMubN+RDdoDZvG2vh4HoQ7D45Q5bOILn7C4OO5CNZWHeCuln9/X1CMRbMIKA7UHdb5FOj
WGlc6Ep+8aKhfUxwyA2oI5B+5tHPXMf7zFHc6Pz3BwNcD2AifN5VlLauZxfluB3l0NAuUa9nj7Ms
rHdRuUzS73M5pTtFrhv7xfW1Vp5pEdPxXpf6j1OI2oHhxRPi4bqdq8FkJOnR0No9mt+NDdNpSRKp
cZHAHNmc9dnOl5pObXapC+U576oylEqpn5H1nnYqPTdCL51G59q5xUkewNr1fMAK1vRX5vjSNfbw
M6ZwsvB4thrIAR14sL92oeKPHmlAF6IDt8iQjNDeY2vdWlUq+YBCVuNfmCXXv0IbDQFDu4qxsrdn
FPqS+Ggq9R6F8cYomHGt2CUOO53dzd71Sy0pmdJ7yRBCuPcmmViBkzXuXqx1cxzoYGuZae0qbdYU
0IfsbbT0IGWnGlbGRfxUwFfdedLWY715AcBUUtSi50IwuWUuaG5u61OpKGd9KKuANrCHO722UFUQ
+hu3yfQgwSXgbQw4bSf0unE6eVtIDcFWQkbdhl66lahjilj3JY0jpPEsJTqgm+aGQ7wkO7HyjaVc
AQVcW2wZciebumtsjJNOooRbMfoIb9vJ0b5ZYJN3RrnxoIGAAraAmDYqyb9tLv74qJdUpIMyRPGl
djFDPWgi1n9aue0hKiSL1j1S8m7kuY4pmv/9zQzIf0W3UczmZt5c/0U1trWrAzfpJ+opXpK3YTov
TSgrJfn7axIepm3BluCKRgno+hubtC4tgMphDNCkGPZSmq6AQcbpEXMu/T9Mi83C+mA1hoNkez1W
PuaYdkROjHpiPGAPVCT23QzVlaZ1Wk17XMhb55HaAXArREPWS/N6tKm1vFZJu/SSCxJpBxmocBKR
Fbqpstd4u3UeKVQACsGXb7X6uh7K1bXeLfSFpkoVxY8UoOaTYky/Xn/QXtLrVu1lCuLw69aN2n5g
tddak02Kjmhq0hwyI2/fIUxVBlU7GQeZ9SIkN8BCN1Psw/84O4/duJF2DV8RAeawJdlRlmVbTuMN
Yf9jM+divPrzUJvjpogmNKsZDDCqrmKFL7whiAcDJdDpzVgbfsOiv4DkFu+cti7OR7HVJXJAcX6Q
8/qSabVy0gbcAeqwnXZ2y9aikhAstxkRA1fF7aJCDXDkpEC8Nc0icbbHZDqNqR3vMFg3VxV9vgXl
iFoYm/N2GNIROtKwFq5ypah+VKrWsZzz2bVgtHud3GX+gG6ZV6J14zZTl3+sA/3NZKVlVTXKdIvA
vI4pwe1viKepz0K5iqHtYlkT00kD01kOLriabGdVt04F0SuNRhwkAH6tXqEIA/Kqa5vwCjYW/7lu
spAaG5sfU7vbatwcasn3AekubbLVrGpLi3QDKvsV/nxyUBFf87Uxhmoda3vI2NdsT/Q5eHQWOz+q
J9o6YC6Qf9CcTMmveOXNfpGOkTvmcuHVWjH4VjFqFE4N2bVoS7wP4g4CKD3SkzmjwnL/lC7bZfX+
0uUE+MhlyjW3lt22jTCUhIaQTqTZkdsGU3lVm0Q68Qjbz7kRTv798TYWmfEoBYB7I+9b16lkqUtC
VWa8rppz7ANtVbzTqMx9AC8W7Oyd5YOt50aHkd7fglynxXq7TXu9GiBNLORLQA2JbxAK+kghOAUK
CWnOf9DT5ITcrvV8f44bMQ2YZ3hH2HSQSK9LR7JRahVStvCKK5EcoiAK/ESTsyetRy+gUJKWxkYn
PxVZPrw9plka/1wCGMvTWF29IWOeS/AjDHQYxDD6RhhFPraf2WHMd62vty4iahBA9RclS2Alq9Vt
zQk5sSzCgLOM9Nq1YnM8VKoyHpPCNJEP0FRIOmZpXVUJ0JdfjnVnPtSO1n27v9ob9y7FfYywSQ2X
Qv/q2JbprE2VSaEuylXnEW0K/VFUSXz4D6MsPlYqYB3uo2Vf/xVcYRHbWyOtnasYK9N3lDnzLRmW
7f1RNk4HQfD/j7K63Iswq3muQASoVHg+K3I3HNVwWkRfduVrNw4+VYhlPgtzkgfldkKqNvWNTEXz
qqd5cUAmy6LKEwXews13Y0beSTk3DsXNeKvPBLI2qtqlXpwOQ/4T7m74RYU2dKoIRC56UsSJKxSj
oN1ndsWX+8u6dd3C3IXwQeEb6PVasKisk3ZqJQSmAICGEb3gMLskIrW/0U7Ab3LokLZyW3BSvjwF
Ib/EybR3RljOjxBj8j1My9ZXpj2EdwrlJ7DGq72U6DO5AuaPV95n7CEsmmOPCKg2latrQ/f5/ty3
vjNwJzJFujUY/K0eUHpPo+bQnUbHp/pRUEY7Rgli1rAfYz9TxjfDq9BtQLGEO5diL5Nb3UCk2DUA
1QmZ6diprpGut15i6ZIfhaaxA6/a2lGAEOFmK/S9OderHRzVwRBp+DVrDU1yEKNB9HGQSoTUow7U
wmCFQFia2AxGH3hWurOnNtaVmJJCDfVLGEtrFDdt5Wk0kBa8yvFsgraof8sTsjeGWnUfEyvJdo7P
xp5BMpYwlqfs5Q66nawyaPaUgUC+9k0vPqDSpP+pw6H+p+qlbg+VuDkWfSQuVES3ENy4Hcs25jTq
TER1hGWM74rANC5As4xLZyCqfX93bg2lW2wVSDTU09c1vSJYuowKF14k+uj9LA3z0Qzz/nMi1erp
/lAb7wSBKHuFA0ddby1vkxaDKZcBShPZaCQfRrDBZ/r2/+E7ETtaC84KOaZXhEAloK5c2/KCOaqj
f6ZW1J4Ad/HYd622M6HXvpUgjhAsQ1wCQCNnbXW0JeTkkgDphetgz5YEfrmymkM5cJUcR5ASsac1
edJ5cM6Ay2AbbP4KCh2x36TR5B9ixvqb/KGcALkaSvq5zUf+l0gMJn48Ut+i6ZuF/LswJgNa50Cw
auW5nRw0nn7Hl602sTwncqTYx+CKDR+WufYbx/QhOcpG0CL/KWwAGPe/4saGWbBrZK4vIKj1nAHl
dCDkITQgqVofYHZNBwfxyaeoHT7cH2njegHoQ6FtUWShrL26ySQ7DdoGCXkEWVRUjkmjT/ZopieM
G0osQfPc07pwdOUW58H7I29cLXQcOXwKebPCg3V7/jpLNEGulhjZ9Ul+SFgPt07T4ZSIULh5Ie/p
026cDEo3nAmdFwkI27o8FQUTPmEAxztTDw9lGczfAdc7z/dntfXlAKZyVeOLxL25mhUunNEMDC2+
BjM8vaRXh0/SgLYdIrx7AfjWUGQz5BiQyQAorGINiWIeeY1M1t+YpV/HYXOEK5K5KSz+nW+1tUuW
EF+l6MtxX6fC+JoOk6wGWLboiTScTKGBg+q69luty+KQ1hN8k3xM8o9wTqvwPxwG6m0E4VS4F23E
241SD4o1h4nN4BEgL9Qrx3/yYHzfBVb96e0fD6g2jYkF9IFw+e1IFPCBEhsGIgNSmKBYGOoe8qO6
NynlXqS9tft5WV9Go8CwFmYWw0vbfYpRBJpyz4Q4+zMLMtkznHB6Z9WUOu5P7eU5W6WJi/sg0HjI
1Qug+XZueNiZ4PTQBbKGyPiuTYX6rQYB+VEGofjNqPLo85jV2PbEVhP1SLMH6p8SuOwzJoKF7Mmd
JU0eQQ/+qFZfF5fRoenh2i1OjQPms+LYJVb/szdauwKNUo9wnkajzv1GLY0HfS70N2sV8CxQbluw
tZRosNS8nQ9c9V5H9ye5Fp3d026X8n8rtYp/lVbS9J4+6zaVmkYd/ZkQ4Is22O288zJtXSj4l9KN
RxRwaaHd/oLWsEerqS1o/rNRftNMOshlGo47Tcflr6y/G/iFpd//YjeymidkIdFj5LU44E4FoLO4
PY1x/sVxxvoM8LPxHCdWz/c3y9bNAmccIiKEeCpfq0tsthS9DXS6dL0l/YJ6pDxWaRKd1Ux0O8WL
rWPA5YX8wtIYf7WGM5oo9I8JV6RZln7Ykq781NosDZFem8t3Q1vsyaFt3WR0wvlebB6oSqupRQ5G
KaaxGMRHTfXEkZg8J8aFqpJs3ZWrQXzVWmk6ZBl79/6ivv6Qi8zEkqFQeuMyWxb9r9y61aD4lCXX
tXCG7IDh9wAA1h4PNra+3tjhpFrnRvTm3cOgyORSWiRdcdZ6a/TOcBnred6d2qwRUUt1L5tDFfuj
zHgy5Db0HTnEjuL+VDcQbAyLoAJKs4xNPH87V3sytCYeMHLRyyr9DsonM9whnmf4iJgMHCAnw3xO
mhQZAuFIA5eO4XwN2rZ8X2P1pLotQazqtX0W7d27r7V7CKuwQ6UZB/WJ6uTq1IY1OnmkhWQ0RmJ9
BV9XhK6BqHrgG0pf/JbKTB6xgkiTzzMx0E8LgDvOmHT9Y0+oOZEeHb4823niXl8l/Ci4EZBZSCx5
ZW/XSynHUso64mk578RZ6xHJNRuYifc/y+vDRlUD9VKUChbBxjUpyCoSAFclEZcT5MbV0Obqe9Hl
4Ych1ejAd7qT7xn6vD5tjAjsi8FI66Dr3M6rU/LY7iQu6TSKpYc8o9jryNl4IKeUT7msTccuLPUH
HfmfnYjl9RW2jLxQ3NiCHPTVtQmBAA5kR1cerCbg7h6MVFPzkEkKmkz3l3VrkioVN3hC1CJRk7md
ZK21SQ6nkpAvjPJLBJw/9orAkXTfzqQCp7gpsL/WQVs9JDMqrjtbZ+ujUoPgm7JvFu+r29HDJDQT
vcJKsNam1puyOP1ohVbkzuWQnHQ1jU73Z/ui4nH7IEG5R+qCWMJCMmdtNg8WdYrrcnEI77XkMVbF
UEIJrgoBbL5BER66RN7wccHJe3NpVxjJ0V38aaVOax8kpVGzn3Tmpu/ZGDkPdlSL6tus2XBpoyEe
3vfaLOxvfTxI4lANFNHOZhoH30MLiJ2H4B/cPfI9Qzo3ZjoGJ+yv43Qp6CuOH+l45B3H2mm1Q97D
cELiNShal9JFp7mz6OvHwewTgV9XYCIPpirBQ572IMhLeza/0UK2Q1eO6mJhQZT6Y1B1kezBiuor
JAVE+SmzYlQzh1HSyoNT1nl8aGZg766VNdTQQp5I3C70rF9wsBqCZD3VMYnZxyVcCnBz2J51kzZ6
xmT2vww4V6o/GKNFW7LpM058bE+WV7QzbsaqIRrIgq1Eo2TGfx6w/dinplvNRq/6WRuY9lHt4khx
s0rOx2sP3L66Skk+dscOofz6TEinfcmLSu4ec1D8lV+PvfxBpi0fu11g9pE/i0HRPt3fHVvHbvE4
odlDQvKqvduh+cAjRo98SkLNp8yDdSGR4qkehNh5TzeH4qWAoQmiAt2o240vaE3UsZnRI3fm/NhL
XNPosAQPbSl/vj+prSNGCXmxDaRzTf/odiQDUvucxz3NSCQmNLdrzOQT+Yh5EqMtfhm1vIdpW/7g
+ohhSrC4di9Vj3UeIqy5H8q6hkmdW4XhSkFYY/socaZ2rq6tmREXQBPFA5qjvJqZbHYmbQXM3Wc5
abyBHqrfKbVwkU3tifOnceey2vpmoCCXRaT8j+/Q7UqOgY6Ot43DjibP1Qmrpdov07791NGQPNz/
aJtD0SkhnUNKjO7N7VAhL04vF1FyNeWufwhRnL8qldYepsnU/f8w1FIHQ9GFdVzjsooJoHuWjKxi
UegHqU11tw6j5hDpcDnfPtRCEidjXOKEdetLmOaoRRVKy1M+otcnDWNyRl4sCEjF0M6/P9jGw7Zw
epeOAgETbenbJYx1BTSivBgPanbqabNjdy6kks6VBAh/yEaaJ5CZfk/Kv4doWP706gQAWKXjBcVj
kbFdvalVVqINKhM45KMe/6KtUh9SXalttzFGLN6p9gf0L0zQxzD7HPNLKHXObqi4cQxB7C77lWNP
H3s1f0tuuJd5X64Ary1KOEUtvZecAW3ZKqqzd4i02PmnkBVsEJ8H8ehNlBx5PFCzeFKFkT7Vmh2q
h1Z05Y9cEtFOZ2BjhwM8JL6mTAiAbX0tjUqu9mZcsu1sdFxwP8PwJ2rSgymCPSbrRmsJYQdiHBq+
S8FcXgVyTj2AgLSIMiI1UV0xOeO57mbbTarI8lOjTs+mVVZHPZzDQzrPCWXaLuCH4bB4f09ufRMi
90U6ibYEB/t2Tyq9Ice5Tf6WZFl3tgIj/ujkenC8P8pG25cnzHSWItDiwbRe24bGXQuCH+8PW/TH
TkI/03age2HJYTy0vV1ctKHvXWqnzTEV81edovROoLX1eYmzFtFhkDCEl7czReuuLC1EIa7jNIb+
4qvm1kY6e5i97xWHNp4BcG1sopdLDFbP7VBjheuZWrGoaVWDTAS44E188fcJ0ca/Zmj1n+8v79Z4
7NuXpIBIwVid7lwpZyHVMZUTKQ4jxBgsWL0Biei/fSG3n/Lerna2zeYHJec3Fl9IyhprRF3exkGc
g6+/6kGt9a5ctrYBjVFt/iVSrJ6gTiRfyrgzzlYjjV/mOdQu2WTtKY0uC7m61ri3gU3gz8l7uxZw
G1WTuc4V39RoJUiTUdY/0O/qPphd3J3IzpuvlCDGvQdqY1hq0ppBuL6gh9f9p1AIynWUVy9KMWJX
WM52hPEjiqfHhlpJ4UFRRliorWyEHe9/6Y2Rwf9QBydVoG68DtIqK2zNXqTORTeEdVSrorg4gzWe
JB3uZYIAENYzxZtltHg2AIYsQioAfjBQvN3OGrItVlQwaIzDwxHwSnYwe4oe96e2cT7RlV6wGIjQ
vIaowZKy6Ryi+JyAOPWlOgn9RteOLdzYnc27cedxE1l442Kno9OLvZ1POM8RCMMSz3IQEu6oNeoH
ESbqzigb8wGezNXO/qRIYC6H9q/6FEKvgRXIIrwGpGrHEgb4lyG1DDey5j2dv43nBFgm2QFdPQqM
cBBuxyKezgCHgYc2C1xZCyeYJ083TPWbyX/NXbqy0lOiODU5YDUHz7meIGxqR1bwLuzIMnfinI3L
gZ9DnAGiHG8CWkS3P8eu+6jvuPKvsN4DPJ7K2GsaUAQuFasA6YhWObZRNXlqrE5+Ho+qqwa6+fut
+4kfwcVAzZVwHGzE7Y+Y6tKocOaVLp1czX7I70G2yTa9Gnmtna27OWHElmkvYn5EJr/aUVWZ61Ef
GtIlBePJVRDWiebGpYZZawaQ4QxRWxWnMpKlxLWC3oiOgOSaa93YSEzcn/bmXgDiycXEM4ti3Cq0
YDgnFYYR0sZqI2DOZWU+J0ivvc/Dqv9fImnxmQaQ/mnKmunSlUhRH/Ds1DW3mCMUs+7/mtdxJ0DF
v37MKryoFJkXcIZioRZy8SniOYHtq0zWuzqpBi+bFBvBJPi1jh1+qFDp2jmDmx+G9Bm45CJpyKV5
uwnqttK6HjG6a0IK6FPHS9F6B0n8C2OFvCXmrpz3U18GR+T1Fs05ybmyFlJxuL8Mr28cjB3Bh1KW
J3kC3nz7MxKdzRiaXXhNDUucc8OcJG/O4rbbGed1IMA4YJYWJB8NDnu5k/66c0phOZE0KLAv9BEq
r5WAVDTK7jgbZuQiUSZ9vD+v5e/dvr+MB2yBGi9dDcD1t+NFEOdn3Rm54/JK8tuxGk/N3HfulGrO
Dk9hayi6snT2XrD166e+sPuwsAfulMSQYjekteaH9oxmXoHcwc4FtjkW68gHA6uIKNrttKzEKPKi
SMOrSKLWNTI4XUYrj8C8jL2m1+ZQtOsp/i2ogXUoUaTkpGNkIkGbydFH5Dn0L7k59O+xbnO+3/9Y
W5vQWORQmRFp2FoNsw0kzOfNJLzWej8c9CqQjlaa5cf7o7wUSNd7Am0PoEzQjGyAELeLp+WhUQbD
FFycuBvjoxXT0n6cogl/A2Eo3be4STPFy62ZHnBf1eJnDNMlOSEFVaReVDql4fFATDFwOif5nE9j
mxzD3qSdVItJ/ndseEDdKhjLFrmVJk7xZBGZfmp40me/nyeKhm1khn9iPQEbx1uEQ0ykxWPilU1m
9b5oJRjus2XEkYddiP2nQOFI9blKxw84ho2BSwUqG5/qoGQ7y0hUCm9w1EL1lKSxrHNoy7Xu9VFk
Fl6CFtkRhmteI83XmY3fi3F0DtQU0h6/BGA9j7I6218SJR3zd7jrCrSjEak8THqC+2GLf9U5s4oc
qIZVRcl5Tk3th5kh2O8GRRcGh3Ts8/lkZYPUHhRRIqJZyVVmvyPGns5hiHymu6hpvNekEpTwNEjd
18bO8uASaU3zryznTnSQ5Cp9VGtRo1sz5EiRQIYX3UGAqkZJB5w44rxoSZVuS//qmQ4ObM8ojNXG
bVUc2NyiUCbkeNqGulws6eVP6u9xsvNQbJwD1Il4qMHNIBpvLLWTv26uIKYpq6Iockn0IXtgX2Gy
m4WgL2YKvdHO+X5diCFyBp+DbDCufjSCV4M1TamFRUMXzwzjAzX90UXCe/bzGfQFKjN+kWdoIVrR
3sCvw3dALGwiiiDg//jn7cCdWnZaY9nRVZfT9GuCPcK3QRkSpNFVW1zGPOUtFlVo7sx34xUmaeBC
AxS38P9Wi2trUdDVqU4VOSrbJ3Dgzhkh+KdBxxYhcfT/0V+UTs3YUwMvu3rn4t5oXkIQYNovAAMi
/OVe+uvTOnjd6bno4it0ysJBsaivTngmUffqBJy9ttH78oq6pdq60H/zH0B+ug+d5pDFoaCaYhjf
aKc46obz/ZtqY8sBwGHDUYR50Wu4/V1WHuZz3MgAmEoMJHk6SdySbvRHGlM7u3vru1OqcpZcFdmE
dRgSI2ilzkkTwfuPTSiYc+dlTv5b1sLSTTrHOdC83euPb02P3unSQUNMHTHM2+lFyZRngw2xD1kT
9cgFolwCZJ7eJZKyp8G9NRTIXRSql7SYJPF2qFSABCPAYlsrtDwN2i5+3yg9TtXFdLr/0ZYTsnpd
YH1ydiGCkACvU4tgcGwgIjqPWDIFmltmTvhu6Mpe0P9OxCmGSiXvnJ6NIZfQhrx2URJkG9/OLsRJ
BTM3O8QBrIoOyP4bn2n9hEcnQmYqNUZp58BsbBbOKekcXBBE97Rltf86L2WiDZQOUK2OHZUnuhuf
iyYrfwCRNr2Za9I1hmn6DzfTwnVZEpgFlrwu0GUgsy1zdMgg47rzml41n6SpGLxhbDMPKWThjVX1
ZmPFRQQSA3A+6OLNtZbDmKOhKdsamtZUDQFiidQ48R2zo2BPZGfrEy5OFDoKjZSv1z1WJWxLE40v
6aLhFe3SMIk8LSltf1HmOpVxJh3u79KNUAui6UKnWcDsADduP2GQBnliiVG6NGlT/bDsovPs1Njb
KBvHjjCfov6CvyDNXW1MKe7nxEpt6ZK1hXoapq7wyrmwvbZsjLcfu2Uy4LLYlOBeVg9XAr7XpFdK
Mh05sRtFhnKatEL4RpSpB0Bbb7aHY2f8Pd5qAadxcrrMYWq6GpaPgwTPJNec70lS2wd8Pt8u3wk9
mFiVx5FlRCXq9nsJLWonKxidy6TPg4sMTHlFd1X3ul4SOwDhrY8GfAOG64KloHp6O9RUwahQGt25
tFO6LF1ZnfVqZFYd7Ov7u/CFXrS6LCkGEWpQh6ZYu04728aswtSKMFEr1OJsIvzd0c9PhstYWEnp
4eqnPQ1p46QHHJyTfxu9awZ3WEyYXTiTCEHq2mTPZ1FoaGtnJM/msxw7s/hstaMuDjrWLrKn0lmq
/bycZeMDpmbqyS5S41uii3LwDDAyD1FWmM9WORvf0JYkdjfNOdPei1qygiPPfPlvlWk5MoW9LR4D
cqHwl03gOblQMHDfikfgXd6oKhGqkcDJZXeQAttxKx20uovyvrB/ofQu5AOsz/BHjH/I5GbGIOsX
uynkwQtiuf+eqsnQnWClGl+pyvFIkaEgXK9FSMXokhKmbm+1E23/yUr+5EOg0pS6/zE2Yk5ab9zn
S/5KBLGKgmbTTMy4QpE6UlPzIRvSwJ8UdM8RJTdJPkiaJUAavzMosTtnd2PH0XeBXUCnnWBgbY/T
KgRQMi65WFQY5XEANOhnUUu9ZzLGT/cnuVVvgWQPdZrhFlqzdru7RSUJsyg16SJhrneeyG1hiknp
RHzNDpSySXJ5vAaviUz9SS+0nyif1W8uSuCvQn8R6wJAkNTBbn9DjnVgZxQAA3NROZ4JmNYLGmv+
rIl03nmqX9/zALiX0IA7EVDWmt+X53phhSat8AFBjDPRrXTO0rr7c39Vt0YBzMZTQvGIpGF1zxsz
8JmqIHzHBVF5V06DfkEXVN3DXb0E4rfXBV1A0GWLdMGCqVw20l+BR0GHBfgRgUcI3/VnT60sd0vq
Sekp0Lrhp4nCceVJQBxC12n69hkcBT07YCPip0n+Kt6JEE2AUW97HdgNab0/zo76qwJGgx+vDUHB
Rd1qHo9RKAtqOFJZp27da+1nrPTib3aTD5Gr0SA8T+qYZH4SBsqSY5fjD0BRtUY+2sBJqeipOr5m
zsh/t5KC2lSej8j1KaFRGTBWZO2noOZOoS8rjcbtuS3+jEMZ2a5AAt6k9Dwltaf2ox1Qdyzj5zqa
nd0a+OuQY5GUUZfdYYL5XbvVi7FG1g/gGBBEu/uo0PT7mfbjbHrII2e9B2q8xX3OQhuT0oD4gnHC
fJpiWLfxrJg/4cbG/0uGxvklNeb8EM9ygaGObH65v7NeO+cBkFzk3VGVWiC08qopCoIyU+1iiK6o
mbfXksLXhCtFlP/pJTs8k6Mhl61CeXw3FWFPESGfP+dzOhyqRLJ8o7fkY2915lMfmfPl/k97fWvR
c0KYDdrV0mrTVr8s6uZ4xPcGVX277U9YKjZnI8C+pzCVzH/7UJDKIZMhWLMEurf73pZsmnkZmi5C
6mRfzjrsJIo6OGRauiehtDErrn5nEWIj5oUSfDuURK8pbSOESHI77j11nIuDCnr646iVe9ig10n/
QjFEuJ9AQ+HyX53mzskMLXDI/+Yi+aF0WnSaJUN4dq41vmq38gcHUoKPQ7zsxoXYY+wva7a6S1D4
JJ148UVC4PR2ogoYBrvLqAw3Wir7eeMIH4pu7YWOg/Mu9AwghfWels3WlOHTcEdC7+RCXq1uOFh5
KqG4fB3lxD40NGAuwmxVydO7IfhUBMEE4CXIg1NUlRQW6q6R1J1n/uV1WU+cshJdTFJ9aEurXBht
mWFyAjVASFikXEdOll/oAwXOnwnrCeV/DpWmzu3pfFwE90d8xgWJV3GmgS0dmkJXgQ8n9ld1Low/
+lAOuQ+gXUU6Wc71w/19v3FFGcjGUHdehHGsl8f8r/s+j7RaKElCYCAB2/ANyYk+jSF1JK+cygY7
namwvt4fcusLLZHvUokiHFofNafWQaZZTXDJMa6pvcoGI4fUcEzcWaE8b7oijlUL1s48NufKDCP5
ixK3ur3zlTZeVA48sTE9GZix63SmiGWysbRh5pozecgsZR/0QlRvJmPg3mDQe6TchxTQugITZgSZ
yJ0HFy3FidNvpMo8tXk/OQeQP86zTVv9y/3l3bhegLdQqICQhJzTuufZKgH47zYMLpDJPtRE1Qeh
UTAYszTfKZ45r+NZSktLqx4dLIBla5S2kdZA+CdBhjbmyjOl7diAs42zgxdX4/iLrz+jxQ66CQBX
VeTTJU2U+NdA8abwpaJqfiJ7rtUuzDfnd2Ai1+jqkqk8GilK8RicjIPbKnWieLMij+ge55LcHpte
KozrpFaUzayWEvpvpZVLy1PDYeTdCqrQOVfG2HzCygZ/UXUag+okUrX6YsQtVVWwM1GOGwyp66Hv
657mf9CJX/Rb0BZSR0n/3CtAaBB+c4oPEq3Si0NBi4xFSLrzaQFmPGAopii+3utm+cj1PYqPFHtB
ONtdks9+oGQAr3u9nj/qxNySZxdOCiU2L6TmHKcF0uB2USuRL6mNjrEaToenCHHu8VNeBgpy8+WE
RERjO6PhyVplCS/uVLnDnrrqnmpZNDnlU4vuaZTJXzpYHc8dOkiNK0VS/xhndRW6c86V7M0j8Mky
d+xnTSOjAjTdW+810GVfbaUtbSAraDz6cWnV+jGiBgXYfE5GNGXmeazdvOnpdmE4GTaQNEapd+cQ
gyS3LoLI9u3IRPRlzoOs8/HTSTofSoKcoVEyOwY0tTKDAaKGEkI0aVX8A10BmyQUtZOdu2Qj2Vg0
aDCNtqiwwAVaZe1tkhlCqKF5qScxUqoipfyUEC6AvB3CWHJzQ2FZetGlGUKFVV0hXW/n9mGSKbHv
dJpfv3cQvAzaRbDfllrW6r3rG2HYdCKNi0xp+yAkNf6eYdJxlPMedePRGI/Iz+8FLhvkm8WKlG4b
WaXBW7OKXCJBamUYjXmZ0O1C40ivdVSq9HIy6JCi1OGaWhP+Du2sGA+wi6b0eUD36o+h98U3NWqm
7MFOUOvf+TCvb6HbX7VaC34mW0bCiVlJ89AvMC48lGatHkZ513tvY9lhTxBkKxrEXTDyt2GGZeYc
90HVLwqPlwfgX752Rhnl+FzOznHm+D4KDZGwt16zZLZLaLWU3WDbrZYd2p6Iu7zXLj2X+Skw5dpH
/ADaxrAnN7uxlEu9gObjSzixttSMhYlrTYIzTwdk3a+FkXwSciQ/1J0Rfb8/qVfRwCKO9+JhuMDa
7DXHjBZjXPVq6FwqVfo0s6xXZWg/O22MFOCshXtP1dZwS6UNEi0zfEU3UAq9NJXFJ5oszzzMkdC9
GRtFz0kCzdPzec+o89VKMj1w8lA/CYWBsq2+GZYQkRHIM5i9wMq/BL0IsACXMEOtilnaE6h4FeYs
g5FJgy4D50vJ9HZb6h1goIyQ4GKkcRycC+BNhpcVan6oVbPtvHmqx9DtsWEIubuj7Knt5mJH821r
gRcaLRAGIhDy+dvfMKt0STBAtS423fTHcNKt7NS3ilqTcWTFQ8XF/vn+Dnrd6WPaUADpqaIADb19
+Ul/BZQ6b0oO3si5RKlttudaabPZ12jt4VIWBrXia13S1F7ndIXm055yTG+ye9GgcJmGX6o4GkBb
VG3awrnPxF4F7lXQx68D+guEBHUvvsxqB0j2zFso4RRbg2b8rOJv8NvqtTfL1y6jEPdRcAUBiqjN
7Ro4Kvw1NLYxhC3q8UeV4/duBROIgxApoy/3F3xrRoTtCPTw+C3FoduxSs2hbYKH5wUZlPFAtNw9
xFWs+vdH2To5nE8uuwWxToJ8OwqhZp6TObGZkyH1UrxOTlR7KzdwqPDeH2rr3ACppcIMYG/Br90O
ZQ4tbow4IV5apZBD1zJ67XtFEPGx6/LgWwZGIsLOJmyIo4MRPKFJE2fayQ22zg1v+EL/g9oPpfX2
NygYFmGCNNmXCbTi4hdKbQtWWNsnlJULSb7gVro372VeN0mjhb4rYmiwQlCfoHV0O+aE/wR5gmpe
SHZsvyjy+qwhVX25v7ovCcd6mCVkYktQC34FE9UbxZYSebHOo01WJeDhmqk9AYVPnnNEBsQhgSJg
+0pbtwJrIBMBTjyVsuaDbtkAeubYKGsP9XPJ+NFgfPOhCxBBd6mOhqEnK7OY3jvo5UTvAysqv4vS
ENLD3KGY5U2OFf7b63pOwC8V8xGxXKf1ZAP7Jz2QMFHqsDHDzKhVtOxSDWXwVdCh+Nfu0vQZm2zN
9pH8meyzquMD4w1N3f+QrQnEC9YvNkaLSVwis91Zb+4L4XC6dESpJahAKY3VYe5GByJzUTiXLFdQ
l1eyyO9xgb9WSb13XS/bavVtlvgFjDWXNudsFTQV2RQ1poRX90T47wFQcdxWjxJfkQAAGWpOFofK
2OH+jnhd/2OCwFUt+q8QFox1vZ6ycloZiBteUPCRjrTICjIUWnPPJWjja0xAGXoFfcbHsa+Np7lN
80eJGsuTMNPkYvbONLuCd+CHg6RudL7/4zYOhcFP4rLm8TK4Sm8PBa+WMScVtQJVMsv/BZIxf5zC
sT7eH2Vz3VEOATCr0iJbS1kmWmuJuLadi1QiKZegH1RCT4/05p0Fs6G7JFJb/q9OUlTB/8PAnHiM
UNC65aq5nV5QOgFKPX1w6R3h+PPoBN5kJsVhSEr5KsYMUIhahN/uD/pS9VtvM/zDKXyAbVvw6bej
VsKZ7KDIgou+kFhdYYCv8iOR4GtTWHILuzqtxO9kHiIWO7X+qY1IfwBZMSiI/c7aeBY0FH8Egc7z
XOhx+GGEIFztLM3GM2BQPyPqhbRGvXR1FnAVnlJ8aByiXqO78JtjT0qy/Jw1XYUQl5K9a5y8O7Td
oB6rzFB3ujpbw5PE8eZRqOUdWkVvk2ImmVLHhKa23Xwl8dSeDK2U2RYWIodKW/i1krUu+fbgjZa8
hybfeG/JLSDWLHghKOjr4ZsU5+ueSLWIm/rHqCYWkIVkohgwaOHg398QG4eMahEwfarSi5bNaqmt
cBylJiTqV8HW0q8Vxh9zlLt/7o+y8aYSzAN/JksDPLBuyRWRksmSVNqXMJ3NM1JcypdoEuIoB7ok
e6J+M6uNA40mNgysJQ7l9r7d5akmmmpoIucypEVwapH/Tg5W3jX56f68Nj4V8BWk4EGQLWSH1erh
imjhFVjb2A020xEt9eCjisHxoZaBs9wfauuqvhlrdXJnFRGQICE2Am8q5+7k5OGnLuvALtJwDZ8K
Svw/MO+Qymfn/zg7r+W4lSxdv8rEvkcfeDMxPRcAqkiQFEl5c4OgHLzNTLinPx/UfWbEUgXrdPeO
6AgFJWYBlWblv36TrtNXYdo45QJTyyezLmyiywIb1N1ri/6m9PpiurBm/0RjeOf7PWOvsCFRnKay
4EHsjV2v+8lip+pqzuFhFYiRQ68L+uuG1Rwh/LBCtg6cP/IFzEy1dXVhOp/9Qjw+AM0VGM6nHGfO
5a3SekGNj3v/K9vVEKWNXXqDr+6lLJ9zQwHsQuPEMgkt+/7z3y47rdrG1WmYY50ts59CTupAkLn8
4Lndu5e/+jNrFKEo/iK7YB4bof3nv41kOAB7BVy+RDjCPjRp1r3ZRO5dcAE+s0ZZoHx9+H5yNT29
s24+vT9npO7FoGr7oHMmXM/EfTwWvOosqgLlfn35sc5ss9Q5bPK7o+lODn3+WLJspJfprZ90Atp0
uGcGfhG0ptdPudEEXmh3Qf60jbV6s9SokaMJe9VLs/bcZ4A+haidzC42i5PPgKsySaTt7CV4gs5f
rN6ul9CfrLYMU8r/PETP1260KcbxFrbCdrP6RG5dWNn7JnFyJHPKoZ/g+wWXOM1BWLeUlpbSnSTI
wWEz5Vuh4czVoTRy1FF9LV+vatMiR6TdhYPuT60QbTIahMCWXHcoCU72FI/oN2/OBjfxvd7bDvYi
7ONA/qUfmpNpTXc4X/agy5B+rubZaT/m0kvflYG33a+iSi8t3v1ln74IaJ1cnbmaYPV3spumXK/y
uk6dxGxGQRwgX004I8GI3cINjkY/9ge/Gbenl6fhmdWFqHHnfeGwwVF4MgW4CkLXHxo3aZT7Zdgo
7FFF5BfAmDObBWRVDgiXFbybRz2f61wpa70RPJosCDNr9GXA03tV61dCjN3h8PITnR2MDhseSPBw
KPCfD5aW2Z5VvoJFl02XtPi33Ozhn3EgZvv65aHOvTx2wF9derhNpxNo1Bs3rd3FSUBwoDY0vTyu
ulNdWCFn5ylE5j0zkMroj2bTojfWnK6lk2z2MlQHX28bKtWmLt+AKpUyGjajvFNFV1YRvYL8HoNk
zF3aZSbtttUbbJpffuxzb5gCmt0LSARl2Mm6CbxOiHqtmKlml99OgEpdOKMArGJ98m0VvzzauZe8
i4NQGHrUTqfaCOBJe9l84SYad/tI0tTaM17rCxehs88E8sstCOYUQv3ns8YmH2hqO0ahfYts0HLm
qLKH9Qh1Rf07rw8TZijVMLSQqz0fCmvD3ulbhkKZUIU1aURJUC5BnGajcWGoc+8OhwV0Tzt92z4V
TOfFqG296bqJ7mnNzcR4cC6XS8GmZ4qf3XMPyi91Dyvu1F8jACbxkYSz5Iom+C6JSU6jdJNyDjd3
xf/YgLT6nerIxeio2WqCmLu2ii17BtB6ebL8eYzzSfatDHY8+tfTJHqR0Uf3C8NJPBhIr6aqwm1p
lm42EQDsNXfmKs1Ld4hzQ7Jh27jrwDgBX33+dbpwZ4uM4jAx0cxdo6DavW8Qfx0zoihvFktdQnL/
nKqIdpAA8KXu0MypaA7cfGosv/ASpAxTXDZjhndw5hzaEW7jy6/z7FC8MXiTxP5xRD5/NmvRLbia
jpvUBF+i4tbJDsXC9DiIUr/QQvyzFuGp8AGjjgZsJY/h+VDUXnS8CfZMrH70Dnq6TMdVTk9GsdiH
qvSAQ3M/xT9rIDxhLS/S/87N4V0cSBjans3LYnk+vl5aWg4PyUsWMoVgRmTjW7KujFt9SskAHIz5
arPGToUVmUlFaLX5fI9BT//u33jhFELwJXYK/emnmBDtlY6deYkujOZoIvOIYCHX14YJceDloc5c
qZA87JE0wLz7hDrZxrF08z3U524C/RtDVVzAzG91ma9cV3ztXQ2V4kpzmuDtOC5usiwtUeYKwejd
Vuvz7ehbw5UqpvKNp6rl58sfjV4Rb/t5MbTTdXeXAtwXoDKdTLxGM/VtIncGp4dce+rxmUjx0yxw
V3S30aoR1Cu9imQ7TVNEJKu+hZUQ4m5ILR1cvMXp7bBmkLBxliVaK1Fwr59MgcFKWFJnlqGd6dMQ
j/qs1jidrA6P6EEPnlZr3FDr74LluPaqjDgg25Qf7WzSlo9zO5hV1Nut82nSK5sDQisqMvO23sUm
LMWOEpLSVpJf10Cv2kbZDyH6y7SI4WwU2qEyA5ne8FvS7ba32S3CIs2MMc57+rsVlkuz/5CC+K1v
xOD5xUGbmt6/WoY6fxx7fbW/jIa1WDiMmxjWGbI0sj2p3kEfmEviN+O6D3A70GGxpled1AhUQsc7
3gSB6HY3s93G/L5sDLVcAySZyL2KdqHUHRrNjXRdpiq2CwtPE7/UNeOKo3yp4knLHPdYBIvRxl09
tQrZnjt018Pi5fKYmWbZ30+ugawLastQvvdwHdBCHwuf4hYW+7BnTNs9ElRC1vBMt+ACvbcLU3/Y
FggXUelKS0W9Kjf0LxaefqErQNlYd6v+uDT+VL+ii+683ZwAxn4ewGE+EJtMcKwRZB1haTjwZSEd
L8e+7qdue1qWzfiQovO0D2PT99mdZniiDbljVOTVNV2Dyq5oivGKPsrwqAK720L0aU0Q1mT37X8R
Q4yDiT0xJFUKjjxcU23zuYNlvXaQ01jIyENAXISTckoRtX0gXmuW3xCPXWvUf5oceAdR1a3Wu7Z3
a5WFTeDOkkhKVQ/3TVoM489yG9uPrl64MFwce/VvC8PP7nBzIUukLPtKYV9hphgkVH2BVbvmYwSi
1524a2ZTONer5nI5g7jffAjaenDh9JgO6wCE5OM0K/em78lfvhKrUUK1b7L1RtbO2IV94aTTFRGW
Bnn1rl9/UgXMYGwpJjsPidG03iqnDz6rNC/fLsFg3mZcBrVI5U5T3/U+Xcpw7FotuEYvoV7V9gpf
dK42r7zGt1Ckkago1o6yLs05bOgBdzHhJKoPWao66tvB9O+rHIUrveAWZbkYsrYnurZo7n2M9l/7
wWSNoTPaqR7bWZPPrJ6ttw+QbXVuhlkGYwmtirFFJtwoByeNbnqj9Nau7vQadzMYz2v60W6arcEU
0S8+IULy6sitne1dQIHyc9oGfTsQNr+8q7alV1caEgSJFZ61/86S+NpjNU7um2yTO4lH9yTWz63T
3vdTPXRcQR3rez0Nm/ZqnQP1dm6x2QknaO/6ofaLoYLZtXreVeqrog5Fg2XosQNp+KHVbr9Celrs
OZysxmrweHTWN9ggDG2Us9ubIfHBqkmCvh2vCtEEQSRxgUOjsgaZjiYMdfftUtAoQIutF3xlSsLz
2QJldWGuWaREV30ahLrmDtWxF7WFoJxELr5azTlac66oM410uVXmpMqIEnBpIDb3wApeJ+d3UzH6
XDYDU7wrx84zY6Ad140MpysS7gC1CjfsvD9lIrPNK2fIljgtpx5JOhTOPJKZ0JNqtJbp0IyjpqJq
BWVPFjPDHNKY0vIRQ3L3S2OqfLx0AftVgfxxUNA22hW+YManB4Vd+pyRyBSStMqC6akLQDFez05t
aJGlWd5wtDcXv0sPi0vzDiGqRNyzausa7n6cxnHJ1ej1YesMOEUVFZxr9zU7WCv6O6eyneoRUEgU
h6Hh14fTuHQsfK8afsLK97sfa+vK7DgYiC7upN6W5t0QwPx557DDZaFyltm/YZJmEFxXvds+53Ug
2sgVNi6jmhOsJKYhJyif6FYOczxZq7KuNM9qjGvpG9KKgj517Yh0CJX+9EhSbKbQXLDujKA7ZeUr
Mc0j3tY4qizxROII9xa7U0+1m5fVUc4urOO8wcY0yjQnX6PWV42MEbnRuBb4sq8PeWlOdHe1QDBf
x3K4UWsxp2yIrb+EhMBgd4pDoPnoFx1t9lEMGLBV1Wo0kWkVApACRY8PUXWZvo5ON7lRYeYqj/VB
8S/HIs0fPbMb1E1VDEZ6DQdCNw8ElSI1Elkwiw+VshrTjT06qN7TNo9Gdmxt4aWH3kKLdFj8YiVY
CNnHVn+EUOgT6VYWRns7l87aHcca7Ojr3DWLHqHIcqeoXUy7OxStwjOxwzJ6fK3XvVZjUr2tX8bB
ae0YcWL9VpJhon0l2Lm7z7rK0mOMYFpnTsQmjF6Gys10+1W9DkqPBtta7nY5L/y/STpfPWU66aPh
ikwc8UMdPjruMFUxvvTQnQ2ZQ+LFDMTUQ8xDsYvHo0qfrggfg9uxBiJ7L3FbdcLWXJa7ZsBg4Mrt
mT9vMI1onmiEe0Noz3OVh/iIGZ/W1NTEAwLjxQhHo5XWHWwA696Z3G3GQdEuvyvHzfoPeVbX6xX9
yPlO+tjxPG5UV/mhyByzDMupWgWtLne5IepsSo/z1k0f8A0zAwoTbX5jpI5zq+uV9iFY+Q+3+3Xl
tlZ4TaTWPP3cAQA6oT6m1RTPct1w8QmMlm6zKrx8i5Aqdk8NRJ8ssu3eehwBwqdbF983/G9XnjG0
GmWtUW8NxCvmVKLvvbmVT1L4yoyDpqS/rUMxVbdVOjbWFVWVpa6LSbU/PMPr57iVbfW1CVQ1hFXg
jFbYg1keN+kWTwUUyC+NZ2hO6Oo1tpKZNgfvC5GTx+XStVRhNqnltdZroAacrIUIOboQwarBLYyj
jRYhOOKKSzqZBrgfL2kKEyefPAM0sGjaRJZ0464rq+lTPqRdvCrHNf0uZ98YYsPol/cqW908Bov3
H108VdspdsfF8l4vRtrYkVWkyjlCvUJiN9o9JZPRK0P/aAnMZpO6drPudkTFl2rR6EpvjS2sPiCG
5w7k4LbfKfSj7XHYzyIPUmycZgeMQFmW9saz+8a7paKS7xsJG+TJX6u6DFfB8f3KGEvD/bCUa3UN
rIEErOhygehoqJdZ3i5VZqUPnlkU46vS6b0uwpA4uHVcispDpgXrqz7Ql69TudHHwSGmnJAhDfbr
Pq+k/rh5AclR04iRGFtpbX8zaJFXER4LwXJj+cKerqCriLsFyNgNa72FlttR5VPuopiRjwU01ESm
00Dq7YawMUwtY4IsPZbtx5k8XkR6ttpmTjD6S4+K0+xe61J4ZFPaV9NB0XXImHTN6mCJWnRv+q41
kFCtvLHB2Ya3Yqi6+YORq7Q+ZOwvDxyWpYdEU9O/uL0/PFhaKe3QEkI38CPpJE4MtC7WkFyEzQt9
Kb1HD59QG42q7ak7o8cZ6jWqc/lpGzXWh5X546vRZW4fcw4E9A1j5Ue6i7Y0IkdiWCPXIkMxbh0W
0kdCDKv1mFkwsG+7zSiIEcuWovuYa0IaVzauKm9zhdTgyHfrB/dcC1cVubk7PfRply0RNPZ5ftWv
HuxpYTaejK1i3CrsjXDFDetiFU1oD3pec5RTnBzrynSzY98CvHDGGao+WCZRKlxdje7oNARVRkU2
QVieKtP5puxFGmGrzJroEPC+kGYPk3cl/DH01rp7s0CL/GpoqvjheaP1WDe4oyPBb8vvhRjn73rl
uWXcT5nwkDYi1Iq5Udlv6auWKBuMTUfYyfz7yIksmjhQ3fo5MIb07eQu4rZb2vUnxc0Ct6he1fsJ
hJZ9ol2kDEm4HT7O5lbXN1qtbeMRDkr73rNE/7lPjeIt7cCcvLSq7g+4QRvkKRWT/8WpaPaRYt4W
VdxiOvfT9eki36R6PnWJodouj+cp1x86X6uGhHCA4n5T/uxG5AdnaSinwM0jIJf8PZENvQd8xayO
St1r+kSiWChj2FHueic71/mYwxdNyRZSnh4S/7D8nH265tguEnHoU3u+GgldtyloHdzpa9fJ7uy6
7asQJWZOwscqR66egv3MqbyNdiGXOL4yGO2vm0W0sGBkxhVJa8vi29anm30AfiKKzpa2+DJlndF/
XCB0f4B7MmvIZzuM5FonZ6clmE/zErX2eeJnedqxb1jBl3la+282IWhcjdg79M/rtAzOMR1Tg6if
fNXtgxz69t70mvGzhQssp/xsyldKG81PIM9yixzIfUtoTfvdtTP5fVd9txZuPIgFTmQo6633bzz8
PSz0zGIaw2qsC6yM8D4lDsPt2tfzli0O7dGmVlEq9DQBdPA+ucCCVUQzJn3nt/ieR/46iPERsMHk
fKmLHqeJoAy6eNW07VvrTboTdoqMrnhE0gnK6LmrdbNI0y9j/GVW47Bo9aJfmdCVroUhPSfWunLK
72rT296MUzfYV5BymeNwYpcP3KgtGSlpeirK/YCbIvoOoNkKf4adp+oQeUrB0N8Tx7mt13hPcvxW
Wbq9l1nOUwZIQZAwFLMR2e6MlfCyWo2W4yORbu73VmLy8PFlgOQMLgftnc77DpeRAHcC3XRBuxjO
tlmJk3byYMwtddXMSRvg5XIBJjozlE9pjVUM8Wwgjie9m91Sq0hrYeH26aRUmLOqrypiSddDpZB3
XcBvd5TtpJwnGRXKt46sAZeiHWz9rdmLDyVBGppvJtsE5Yjl477apO1c6Pztn/l0FHwKORxhqBJl
coLAl7buDPWQ6ajR9eLV6HAZLczGvXNWRCCTrvfRatXGv9xp+9Vn/MXpAp4+dUfH/if17ELXExpk
za2whyrpAuVdQPzPPRqdKFh0e7wsMubnL9CHb2jaRO4kxFL5DyaYMHWmFI/kvdvvhiHQ03DNmVD/
xrA+CmlU2th7065/PqzMGllshdITw+r111pRIo2tneI4UQfakVG1+JJ1QTkNF8Y9gxPuvpNYuhn4
pbMzPx93mnZqYl4ZSeM1dlJppZpjqVdoP6wV1DjM9DS7FWRq3JXKM4YLmPW5tUHzmkwjun8oME7m
EVY/ek1pZyRBHezXlax4dLqyCXu3vGQsd2Yo7PjwBiNnhs7GKV+OyqSpNUlRQvLHHGdLlUZemorr
Vfb/sl0j1DjivHc/bMPZwdfn77Sz9KzLZ/y/W2E5h5SAmmMGivT65S3sTNtkt6Glrwn6u3MgTkaR
jdJVNztJg8Mg0Kmj+g8Lh/NbK53Ho4t/87eXBzz3BneLwZ1WhwLz1KZpsseumesA2QoXrIMxSfNu
bj1sWOvqkt/8mVlJggp0VpTOUPlOzW+XCZcHE+EmZ3BnDIeNLI5D2q9pey1TTVzhYeyTFynnliKx
N/JLYWZ/vlq01TAI9x4tEgj7ZFo2lQAo7zpkMzKzj55epLdmjQLJDiY9pq+0Xr/8Zv/ctLHbBGCj
cwNpECr386+yNvB/wDLJSrb9ogg1QsTmlAUXDqIzbXCGQWCB5IleFByr58MYXkvpNZR2AktcleHs
CPEQtCUGvrKa2x+0EtqHVbTOVZVrhhEGbtm7u7jbxNTUKj+//Mx/fsWcRJjL6PxHs0bfZ9tvB5W/
EYbucdNLiADr7oKUKlwzTXUDvOG9BskocTgNVOjbTXX18sjnvt3dx50XgCkVLZLnI8t6EKYnOJDF
aPqvF7UYVFJrc7SV397PRqr9y1ssT7rrOcj7ovj3Tp7UzvEdnfvBSvZ1zCYuOzTZVnGs0+5LGjTu
JwrBBkhmnI4vP+ifCxZ7JxjQsIRZSAj0nj+oVk6ohREbJm6dbZjTOSpezMrn7q6vF4b689RkqF0L
zSRmwZw6uXKBq8rSwaUd+s8W143IXkkg5YdszwCqLCgAk+u5/3KtgzGgQduYUofT43SZTu4qOrWV
eiLtYUgClX5zVv1ScMmZ2bKXbWxG6Nsgue9P/ts87ae8K0jV0JPFkO4Q+WpuvqKdlq+IdQiGg/AL
54Lu+8zXRsCAzSEF7Aql7mT3KVwliJ20tmStwLF1Jy9uFqctiD3wmwt13D7Vn9dxxFXQdsdrgO+M
wuP5w5FPak6do4yEVKDtsI2u+XU3/btC1mnfjNh7REhcRpwsFHcZjI0v7Ehn3u1u4MaaoGnM5fjk
oCzyqvZqzuxkwp/xME4TVwa3TGkRbmWkZvvfWBDEwMKJ/qV2grP2/HGbis5wI/UtmcxRj/qt6q4g
O0yJ40z1BTrkGTEbCjZKAJgNBixia9/zf5s3o+POraNcPSGkjpWta5542pMqhtCY8/FbUBMgFWal
1SIrLgOtjDjPF4mEezTulRwqZL+ePpElvgTtv1w58NFoXOvU79i/nU5pm3LWVaZwMA0unDejZa1f
jWkpq3j2e/tbb3A9vLBSz2wPu6sG9TRboY9M9PnLGGqErq5XIVCCfZRMuljidbMILHV6dbOHg0YK
PfnLu98ZQoJJ25IVhCUVzounxx2SZtOeuCklYBPern8Zwd3r0d8+Iv2GWjPMo5PGgpP32BcLPmWG
bJq4aoV3KbrmzIreKYI4JyMK8ygJnz++JhGfGM3Awbtu1TEFrUhMXTgHYxCXqERnhoJ+sV8B2Y6R
k5+s6NaTsmh27M0e+vu08OV9ZUgcVFrNPLz8fvcJfLJ3+PAdIf3ySB5krOcPZQgpOoFzTGIC+gyx
ljqAnU7XGBf2qHPj7Nci3iAuZFxTno9jLnldNETXJM5SdnfQ/tt4nUz9wmw5U46wB3KGIZjgJDo9
K6nPW83pbT1xF+Y/epqxxIB0LUvziN2xOYSFbwKbLpXbZehg2+rSvfOXVurkfXK68D/Cc3fZyMlm
iFDDVpm7Gpxm1NahwMAZfUjV0ncGV6770NHXWQ8hpZtvWNQBfhSDZX/DtS74FLi99U2vlvlTSmb6
hkuN1tyrAUAmWvLd4HwGm/7i52Nj389ljsDdbeYewwhDiTfBSKcm1BVZDImF+8KDRVH4VOW+81nL
8CM74JqxYfssPPVldMrt1hKV1HDWQ/sR9ysMggsF05ljgfMWMjMSGhqgp6p8p/Q7UTH3EovYBVos
C9bpWgbCT9M3QnGmrl+eyadrhlMdghZSZ2YAfkWnW3UJP9QQ6AySaXGHNwEqzat65Y9G5y0XHu0P
T8Xdqx2VJmAQwiAYaPuz/3Ys4NDV+JBkFjalEmxXpIa4rzVvMe+3Cr+bKBgXeYsDA1EKWlbkn3XL
1brQmQL7gR3bv1s22pshqjK8/yTNDjMq527sPpV2unr3AzThaISv/ET+VFB8H506uNNnKQhR9Yfc
dSEyzA52i5NjVDEuG07+IPLFoT8y9qqLlpWEsSir3TRDde7pn7c12Ig5xONUHpdax8fV7IdxiTXh
1iLSdq1TSNoakmt9G4fsWi368tHRzBwmbePygLLx/SzOy7lvH+d5FkdnkdN6b6cNLXWBEW1wbc9B
YT0OZlaCImVThSELB3WfQDkpsquOTr17TUt2JbvQh4b0/uUv//Ro4gvBsRbOI7sYm9mpEQ3+L7XG
GlFJ4fd+MrWLAPEkSHK4EyT3DEdYMOanoMuX7JJS+I8DiqF/KUC4S8Obw0r6+Vwg4MW0Nc2dEssf
s4pAlZ4oqXzusi96V3lTlJNvot24Ev/rxJCa8cHHD3MNNRK99AvhZWfewj4lqQXBLpD8n3wUT5Uw
5WGDJfjVj1EJcSjsKmH+CGx6V27f9JHtiezCzv7HhZQXQAgRQj14dAFmGPvC/G0xoGqEgtJ3Kpnh
zjG2lVn3WHRibS/p4jRR6s7VU76mnf6qWTI0hkM2SDfWyl7QnDWy8pKH4elOQLXGaYbn7q6jRVVy
8oHytigLrDXXxG674CFTWpn4+mzF2yCqCzvB6bHGULzsXa1AUbQf1s+fvWafoP6fNyAOVV7bskEW
DNHi6uXZfW6UHaYFX2N/owp6PkpTBVuqmZOebLVq4nyrxitjrC9JUM7MZEA1XPeJD9ov9acSIwdD
qtmv2LELZJG7DbqO754vDt6gjNis9jR7tDddMdwG2uDeG217yY39zwnMJ2B8ABR86+D4P3/QbhY0
aO1VT9Rcp9dwK4rrAWXusfBSL6mscY06N9suFA1/FPn7l4jIeGcvU9x6p9R6a8KMr54xL8RCg0as
mXrE12qInfOjahc9mfpqsKHQwTsyzFXgJmnrvIPSdUgmYGP/PDmW/Dl5mKdc+Gi/1C6/lxO/Phot
jt2VkRbQqUdZnQUYeORyS2qjNm+7cnZ3aqM/fPU2EnVoXk7NgpEdNMJY7BQ6er/B1ib6NNp5BAk7
ayPoP7hXYa7dFqHwRGNej5K6I9IksaGhix/ZGFkSMD5K89n9aFnCXcKxNy0jVuYgHl2uGUuk06z7
TAax6PEAHybofDDMnmbW/sPS5OUYpnthE45yaNpQz/T5J5EbBWiQ9MoidCS0tbCGef9o47j/WVey
Lw8vL5LT2m9/VWBQYDR8SwDhJ9dC2+3TIpBiS0bHSO91p/XumjIj8cPequB7C/viJ1HHajx63ei+
e3nsM3vg7vIJ1Mk9DHuR0yt4wLVJsHy2BBCi6A7eajo/qwznitCuGuoPmurpw1Cqso5EA4E03kuI
j7VcyJkwbAle+PIHOoUEeBkmoiXQqr0cwmDn+UIi+Qlnu0Hqiec4swbZby0nnLsIbTMsTK5DmVcw
FQ06+0282lZBbalr1tPLH+LMPsxehVoFcjX9ntO48MXW2ixdxznpu7EEsdfXg65V6VvKwP7CDnlm
4wDdwYMOeBOM7lfB9tsZZIs0pe7flmSDK/gwyAriczP00Zz1+k3Lxh83VVn/4yX/n2/Lf2Y/usd/
rEPx3//Fn791/ToSmyhP/vjfr4pvtD+7n/K/9n/2P3/t+T/674f+R/tWjj9+yFdP/enffPYP+f3/
HD9+kk/P/nBoZSHX1+rHuL75IVQtfw3CJ93/5v/vD//jx6/f8m7tf/z9r2+dauX+27Kia//654+S
73//i2Lqt696//3//OH9U8O/4/+LrwWz4R+/7H/+xY8nIfd//Dd8FDAeNGgIAZXuYrr5x/4Tw/gb
XxG6Bh25D+XaXqa13Sjzv/+lGe7fdiEQDXLqlr2k5igF+Pv1M9PnZ2gj8VYG8UAO4Pz1/5792bf0
v9/af7SqeexAtcXf/3o+LVHPcpQ60Olpf1Aq/tEs68F7jNWEluVOo/Eate4XAcXz4Fa+efztrfxz
5N9HwuOXdfa/+zdj0doJdkKm5e5o/emBRsvbWMesGEIdyCLU1Dwc550RhpHBokHcTxeHaKlZQLBT
7r0+1fkBHuH81mvS9qmXVnvf6XMWDrjxJj4d+OvJBgQpzQZ785zCTnNhfPfLR5iJ1o1QQnvEK1DG
6FjMx4q0088WsQ1vCd+7zzFHCx1UHQfhTD9Wuv/wBSTGOWlAznLI1ZMXAkyf4b6ZcpO0NcK44S/A
wBGNfJzMQf5ILQIa0aV6X32axVdFYFPrC02ENqHCoEPwHbph6iK6dPA2FOxzAoza76tPthH9DCtq
prHH9Ims+7fkBaxQZpBV5we1IvPkMiuzHxvmAEtsLVlxzE3RxUjQJJyKorEybZRvGy3QKuNAbItW
62+D3IUI7V93TdGlbmwpx66HGz3QzE0ep6VbvfnGW1DrflrNeuSOM5ccQ2RlWs4Dot7gcYIb9w2D
WpBtTQG4RPC0rCexDMZyyHRlJyh0yjyyO4mDUyek9hlZvfsa28Puu3K74o2h1sCPOHkmO6ZVP0ku
cqvzRW6Di19M3ziQEXLQWeDCLshu4KV4n9YOrnS4yHKbwnbWlxuoJXCVjNFNrzcII+9FN6OcmEcU
r8BqELliY9C5MpCBjOPSGtA2C1dDLz6anSglbZ1qxUaynphm2dB4wQ0aMxvHKTgc8O1qpZxD1lR2
EQYM3MXt6AxY8DQWRvA9mdo3nuo1GDZrmc5hBSf/g+N2qzzyDPJdqTtzAB1q99kpdOX+9GH8rvFW
wwVHrT1XS2T4uYVkwG4gd9L2IQvV1jEeoPWsg7VwB7KA6gDgowAnsjJUYDQ/UBNhYzkWtfnd7ytt
uwo8EXyUlqdlIQIRIgutMg805N4+xpNdPgY32wyTNmw8jAXg3hQOwX3aPnM7y+y+IeioH2w9JYyl
FD7+MB42wERazR3kR2uSw3dStajtJi+tOqAQb3DjucKwITaRuUzHaQxWmb0W+PayH7AZrb34QRip
DY1X5vNnu9ZMvE4abbnp6ZRuB8vNgwGxiouChFxF2pstPtn5zeCsY3cNftc8uaVVfVrHfKzj2jIW
RLHGxMtpKBaGg1/B/Q39dJcEaG6xpPGIFuO1BWzyjTkB9NcLsrojo54gfOpe6UPFr5f165hrORQl
szLrY2mTXwUBxWcXYfo0n3Fe1d7iFVL58Wz79gOhS2SoFcKqSZdCaWJeBR1zBo5aNr9upsL1wqJw
G7hJ+FTCmrQt+aHslHovWoCDRHaVdEJ2Li5tYheDhMvsFNeti5E69DJd/MCIuy/CFTfjAw5Jar2W
DcKYUEOQMxwsQNnyUZ+W+btniXEh2G2qZIjqMa3g62vaY4bDyifKVJV9ssrA+r4YjvqGC3f9Zkzz
xoq7ee8heNrElbrXvdQIKXhp5m4aD7rAJe5taNjlYVhd8Zj2MyiHgNA+HAynKbbrTmXjG6hRPuxp
LswmxNk++wmNlcCvstHs/ga4o19iBY8fSaisrfygN0unHnR73VgvzSI9pA0prE3fKlR+HNGSdgdz
HnI9yrFTNW9ouTg9DTPjlyansIzrQOKQFeOpbH5SNTUa1sLBdJUt3GsipA77QsKdK7tbhxUtmRfM
K9aHrY77wWZiF/vOxK7zm6zS2QzxGcWxnkie6bYqGpkeusyaPyGyMNHC/V/2zmNJcmRLz+/CPS6h
xRYiIjJUalUbt8zKKkiHBhzA088XM8OhzaUZjcMVFzTrVVd3VVYE4H7OL8t+9sPF30SJ4FzDpKWk
HPz3oXRYunHcIuSZGs6BjB+25+Wt5re6TyszSnVjHS+4V2T6q2EjH//4yKrl326ut+W7EQglcZV0
nWNilzBU/4Qv1/Yfh8bRSGQ0HQwma5jNPrKItWp19RxoRK1eV6xxoIjKEwicazmYBTVQIqvnNqId
Ft4g7IZGs/ZTvxbqns+ZNgrpa02eIYqbkRla/P7iQEFlOZ3SbLX5Ky145mcPP1IqrL+FVrbyMDIB
lmBuI+n0Tdh4zurt6AXQVB0Wa13nkdQmY+vidNQEJ5LudcMrdpF1yKOtJIf/zVvXYuBwTovuqe1s
gAF/Nc3tQPJFY+/FYHlVoiySU+OCODYOv66U+THNjdY9OBVw4IM2FlXnhMokIOvWizR9SCO70VC1
aVt7MSG5jlJB92C4dghMIrcpJrYvWavOfioH3o5DXfYT1tVKBkYTyrU0ih9LGV3wvg4uNSZ1Hzii
ihmcu+I3xSbm+NJO7mxeVrYJeXGcFuX1Iu2173knGy87IxAOnL2YWyle9dLc5pjFYM72ZgGaz08P
GkbFq1T3SsEmJ5lf5RlpwaZSf8ZNZw2Zy1Q6j6rUrfOScb6e1NapmXrCzDL5hNylfoLJ1MZjlgkX
fslOMfMgZpqSfECxH4/EkUwP02qZ346h0ulvv3Yi+8KOLacLkW1dem7cwjPvSoz7BaltejBmkeIY
1b1wrdfO3fOoLMWctD2RdM7NErTZR31bfxZH2uGyIBoNIDuvrgYNh2twlWbcr21QcKZuzmGq2mwC
9RoqO0aPyeKnYVT15xXBpHDSg2MvL4Xp1p+q7IjcFNJp6Vmo8iQVWXVlZlj+Oo1eJfht8QvwdA47
u9Y33mSmJNkv9X0PBrIzp85so3Z2OHM1fFnzrLo7siarvTXY1C9mqKxMTVbRjBPvjUS7DKk68GXs
jx1lkwM2nNUZ8zpMbUe71Mbi7/ub587NAxWTMHP1fWIhWkomrdZSZ8MY1G4evJ92LecDFkc38nRO
EoSX7a6bunRXjMvPNmnj3jUr8nSI46tC1UzvXbHUD8FSKiK5M+PQu3bxQcuD+FxK2VMg1uiZG8Nl
BnzJlUn5hdhMLjlzZbjUKM9BW41xyC2cA2n6yGY8l4KAQSJ3BEuk1zDsYTpiYQfVTvc27Xcg3G8e
k+FhsW+2oxETR9Hb06W3JigQU6Pab/GrPsmsaXtYG2J/OPnaY+d2zt4gJvB3attnP1soCdBKSQ+j
pd2ji82itutK4orWHr301KRR7k0ERqV6X+z9IftLPcUUM8013JO1TSMsKeTXcem1yLSrN7S3IlSL
5mMeUPoThadzjNHIu6NyjN69rJbP9IiuF2H43WUci/6uJlF6t0ndjYs11XeZHiiOU8ansRHtcR14
YgDpECy7lZ6fjdF8XsYgTYwma2MrzZyIrzPfMXh3Hz05S70+vuCWRhTPuPxdTcA3oavUSMCLEhzg
tfNUevV0HbDOXO2ZsApnphaROTjWWtK/Qh/R+t7L9fWtEsuG2j6wfzkMtOE8uctdXVM0zcQFFxr7
G69wPGq++zUFwnuwFi5xLxici7uZct8a6s1beonk2eG2wHZEjhrwPKbf5qdDsx9Zw9gcb2rzO0JY
noPOWKNM1cx7o8h60r5VnRQWsTzRkNuaikBEX4O8w1GBqaP5YzQ0yyZW4fZ/zcHMyUSiW8IkijmI
/VTpNZqo4HakW3kc0BE0xaTxlCUvWTH+2ShIIfNyAKuYGUYhGn5pemezyVSolktSNpwxQCE/WkpP
zHGd/hYdWRv/xnD//43+v910fv/9fyzN/8tCv5++xj/yq/pPK/3tf/m3jV7z/X9AsaNnvaWdkKFx
C5T4t5WeUoh/wO25OmgTfNgtwug/dnrD+4ePQuum/wNQ4D8Asvv3ld6wQAIoS4JEQzHC2/Nf2+j/
yf+IDgyYiacNgBTJDcjXP0H+pZLlbG11ube7JU9QE3YhyaMljPn4oOe+TEYmwqgs0r9+YdQvutdr
OwaIx0V4h6JYWQOyluN+wVmPC2S9E06Z3pklWwQzPgW5ZbbHsc6KzOAso8awvrkuoLDtFl/vqn41
BV7GdCQRH7nI2c85LRwskBHChsfSnz9qKbGLCfVltLC/aTmnf1lMZwbXlTtBdX8dzH0UgNLQzXzD
At2W+7mtnmsP5yo7spWFw7QuSe8PTThlE+f0YKFdCkkjbQ/1MKU4HfWX1CgMTLSeRbmX778T56qP
cZXadb5n/yWvwTPK32hlx/NqrNaOX3Yv5rysj23RphtmoKI6iNwaYr+UthspgS98yvOr1xpXGoHH
i6+Gemdzqs2dl+8tvzPjQvSRq3VZGlqqHU4TzdxeWGdds6d+2PnVickiYWDUL4XRX9vCeNVvJQey
LN39Vmvp38DRenJJguDapOyL+DXsNA4K89MvqyE2butKKcs2zO1aO3B1t2GZqo9U5hebmWZnS9t5
5cp6Re9qHjqlp5c6w0Q81L751fR1lcY0A9hxDj/6q1JjE1FRgBJAlfNwdJbqU1fu+uMwJZ5zu3IJ
HXbXj6bThm88m19MH5Qfla2djaFndY4emlTk7sttvTlAmN03pm7lRcXS53eK8pT7oMosUPimO3oN
IkQsy93LaGp51LoDdDv9sgMbJE4SAaID/BDPRdOfSD1wf9Len8K6d8sf8qFyzrpunsxHKqYt7TKq
rhgP42JS0jCW9EgLNWpF4jhZedxmp3CieRFzHy19VcU0PYloWtKuPswNnr934VdlcZhWs366mSSR
DCyjCnXlbVFD3ON5Sx3rPNXTEzzJkjjznEU1/pKw3zIsXb3/7qrqGuCGXTWMNcSRvZuUccVybd8G
EQwxzMyz1tn2c0ld0gn6BD2UwdiMpXRYxRTpGUP3O0OD3X3MWtVcnM7yD2M/jwnW+OF90RQkD/DA
b3/Bn4jNRdueXSS0R0mSYpyiqHjXmeZ3i5LjMyxnfZbSES86kQV7XD71EPWL45/M3uH1KPx55zmd
+VRS9n2/DLn8sFZe2Wpq9LOnb4WV5DQbNvfmqjSeB3zLu1r52nsj3eVhqk0NlAW8i3e/mGkjc6VG
NbmmN/SKDI99v/zVBeKqFXAh8sbAY02bqngjLDfeMG0ec5/0DeQZ95UQHyUlGtrs6QdN3XeNh3jT
scs7F3Dn0PXyz7SoJQLVrnfdrO9kYQesCbdOjVorw5pwFKz3zK1GtYa1KKLB682kluluKlLtSeTp
1SyGH6Fb458R89VuygOD8Y+WRuack21kmfZaDlR15OceyKwarq1d5s6apKRsF2syEOqVBzsXly6+
okG10xsxOKdNuNZvCznoz0iy14fDxf4ghsw+dp0Rjv34cHPUR1M6+mEwQhcRq14dus6Wh3brmUyA
Q73HInd+jyOmW1Kd3MikhQX7Q5BQbL6FAsfQ25AJ61prT243rECNrtfGNufjZeqWJiS8rDgHfpl9
FuSF3OOanS8il+llIjGS+HqrFrus19wr+QJ0qQ+atXOa7bwoPOjCO/kTihvSWr7NFXGyHgD9gGmE
UztFZr7kd0L0z0taGfEQ6I/OtpwEyUixarF3WcR2REOxLDvcceWx6T67hVoJy5nDlCC+E6uK/8BU
mSdT1s73QUEssyat4k16SCVaIES2TtFlYA6FroUj7M5OL0H0Gn2BChKeJ/eG0TR5gswn3vrtN8W7
j0s7gDLolprvIOrNuM4zC07RSbRqckEn5/XxdmYSbYYXyPbmA2K0E9+XFaHObu7ymlI8cL0ppD2z
eXFLILDcNe79SqsPkJjLj4krcKeGwaXzazWwieXPA7he5PVr82KR4BY1kxqjlnineO096t3MPj1I
ok+IYPHayMhR8Yb1qD9XvdY8zcOCrHzpPnTNr06kt3qJl6Z4grsdmVNa1NF79t0gwAq9KZBmVGbd
9jwawZuTNt6O5IvdDZ+Mt7l6T9tchSBGaWyxYkREXPcPKZGq8bAsY1SZKKF6ccb0twKsypxhMvVD
S1T6DgP4XnoVoSzLuBeklCeZDNT9iESQjrVXu5rTfVfPlPl03bLz7dLfDdyVL96Yvgq76/maiVoH
onye1faxzap8noeiY6lR87maHXmwIYejZgH6mXRRx8wga4T+NLJYPoy8xjm/MLoHlDoYBHtACmMK
tvNlvRvNej1lBDYcqkn1kbC5x3Th8xdl/w7rwCuSHGxuII0w4kcEFOq0R1+feo6UtaaZWNyXwriW
CLaohR3mXWkXIvS9uT+ZlKJGcuFg+lc8GKjoZVq2XTHZHxuhH1hAta57ypZpoP+G6jMHGbA1Z6AB
oZU5PmE3q0GJdeYJ3XvTKuqHiG6ZTSj+zB+/hqHFQBA0hMmaO5MRo6zqN45uB9GaSWrrPOIrzLU6
GfuMlB9hUg072+/sQTgah+xA1NDF9LrHpi5UZMzrxWpsGOaUPc51L03JaZOvgNBpXJBgm2n5Xdpj
Xmhyn9Rxo94VADlp/s61+jXPaVKYC5B9AHpEhNqDT8UPuELPrOUmqz5eh40AaxqJTkC2LC15QpNq
iOfy99Sm2SWdg+VZU9kDo+hTPhsZPUeGe9DKRo/NgXiEweK2c2NkvFPIM8/JBST7u2sy4xnb+c6r
bnNaVkyhqYTz6qg2ix3RrXHaTMGzMiWfpQr+OHRZXCZj4JBZ7N8L9dK7ZvH6R62fAK98Mbb3bVmc
3cDXbzZre1YmZnlokCKZKgbvpJ2gvsawabJ8u/R9ak7x6C9NebUHOmgu5TRI/JQW2kkwo2BUKsyA
P6jdWrNifi8DlQe/13VYTfF/QXG+NJJ//pm1/E9s5/8ZC7r/09z4w+Gff6v/FwnQ/+26FP6pvvpp
+E/8538sS5b5D3aRW1oc2YZYK/3/2JVM6x+Y0RF12rCCOB1uao9/pz8dl19CMOqZ6E/YZRykW/++
KjkGdKqJAY3tCl0O1N1/hfwkBfkmQf2fnKSHOpIYbv4UjDNY6f1/lrvMi5WWuQCQMoRZ2kneV+Sq
Lp23r6bNO6RD66Nq8faOj+qnx65w56AmBeTKLeJYt+rUVbm3r+36FzFCbmgEWxZtLFtRwQNJZV+F
uNBkoeIvEk6D/lin0ALSb6pnjxSqhGYN5HFzf2Q8dBiwgDoGnai7RUM4WA2TFjsrLaQ+EUDrTKZy
28wAA5NNGFKROXeu0QGksLpUxUYyXt6C8I3tBi8E0ZN5jnxctlQdyAz7bO3hMRUkx87TUBIrOdzX
1fZGt5wN15IxCQJ0H1KLBBMijhgA+8/c8LqHrgQdDvr0hn/VBF+p4YTO7Beg0CVrfD3h+vo7kVbJ
waE3Pw5bzYEQuOcqIwx/vZ19FYsF7utPggieW9v4gkUZGDP8E66kjwK2N9bsWV7NJtfIJaWuZQGJ
qTAKZBlXVD3tG6qnSR22yPuFPHSjGRD4zfBFF66bbH5WOvJ2qlD9IcO/uPfnjXAGLYulJqdo9Qz4
Cexp4E7EL5mVu3K5G+sxpQvxjuST6YY+BXeaO1GLy4zfRlPTLrCU9fLalfYPLu7+NHpDswv63j1i
uW8PeGS+wObv6wFBq2WX5m6umZG1rezus7rXE21h7lYO25C7NRbLdv+wWHN50bzmV0uLBWy1VdFq
0TVk8QwFembhBQfCnu6sCjpPMN6Ec0MoRAvSE6ZN1UagSqe8N34FWaclLcqqxl7gnukS5iuR8Ubb
3QuxOOND4Qf9L0OvNgIduuqAZVOc0s5BF10haArpFtrro/tVGIBJ9AGuhna+zX0wxXFJuV24TEyO
7XBWLJ+d4Z6zxjmmtXx3NZsMm08ir26Cr+1Q9MYrgQSE5iG07WSmAe73IWwUnLwd3Ms6XyOjN7aD
sGSX6NQr3ddLPllY9HuwYgpuA944e3ij1sFhbvZoeEBw150yTcyg+9ud4E3Zl6NdR3zqp77vsfFv
Brm2HfE1k7mfe8Wn1xqR39n+Yahz/35AbPm70Hj0NPItoiGdhsTWp3Zn6wooIGP1jRpTG88UKCIQ
cDq7CwOo96QxvDQhgjiWIxk6GtA6gSSkWg9Qqxfat9zHaiSHgufC/VElnS5yTKZi2De5BYNcaUbc
+uYcY1PnJmVHSCp3k692c2MzaAz8GKFXHoiegyM1nfWoiHBDTJCRCWpNC/vzdGOCJ8aezRmXB5aQ
szeY0/OWprBejdYMSTAUH6YYBmY0Ft9iOlbkRYIHrAKQhyiUqCMXDwy0co6ToK+j3FRoVUrts5TR
qNLTMcpm6HHL+/LczjvNc6cfvLzMI3PtF25Zkg7ClSF059FNGU8GmHjgbtpjbg4onqk0DP3sxu6q
RVAj674iXv6E42CIMv19UEpxl85eUpInxQIYPLmNQUCM8LSI8sWaNU96u9XXOSqLJT0jkygSRGDB
sROiRbmfGs61AY1+MjPOgawgTqlps6tn3lK+9SZCfaFd4cD/tjPsQ5sSfZ6Xv5zetS4bCXArB8NF
95RzGDySIm7pV2fNB7uJNMkDqwMrh/Y8TfezdJszlc7jIVvyOpo7eS1AvmLyELsr7oDqFaeEH2mG
j7lGsPMuWquOfeCRKNJb7R49oHHeTMfbQ+RabYjAvUxmOU4eg4xHklFlJ3ZhBWM0r96Q00NAiqTd
zxXOyOGL+DcmJJmUmXEvA5DndbrLtu2l5MRPe48ycz0pajLWgjmxJ4/LaI0KtsWCPYAJ149mdyCI
avjGlkMGocePnZ9JCObPNq/V4j8A9h8dh0ifeeJlbNiR/P6Gqmmg3Rzh0+yE1jh9ypy6mvld2dkz
YvqoKtZHe+rH380NR698zSF+pw1p+nlIvZtYY4E8qkGhS2qLJvtHL1paYYgC8i+ruUFrIslceLvy
7NHLLP0eVt06k6NOnVFFbW5kmdMYr4tUUUAT5t3KifvSpv4PIV2oonXnVbSL2jtdMJP0p8gzq5W5
7Fenm0+zgbgS2IH+SD37y8PlH6hmKmnmJf//qmm6TMyFLGsx2isb37ho73ZBLFNR9uIetQANRYSr
qQFJgLQ647SC2pkwdtANg0oP1VjmVHivVRkitZL7bFVZ7KnOJ0DIT780tzTeSIvh/mGjG/d2L8nP
E9LLLwsU9zGoRXfZkH59jIV1WMbV+gbaSaN0KNzvvvxXmDLjoQkUF7+1aF4ysBccuG04j9E6UCxI
eNChY4V/USgGrqunt/fDUHBQwKBK3kC33kPzdjxut3/nmoi+eiVBzlwKbem7CEe6Rx/KwvkgFWyl
Q5huW46CY4Yu85NNCfKPZKHDmmW8l5TFANi0WzLoeVyOxKZslJ5WHEq9xFQzyXNGL8gvxWG/ayyU
UgI8Vvjjt6jTETCXSAxJcFFozptxl/otW3UT9InmuvIblCy48GD9aoDb6Jo04WGQpOt3XV5VrJyO
/5TJybtWJDdE60DnyaznV+Fnn1KY493Sbp81G2a1jD3vwgSfdmM9aQvWXxRulruxDCowu7re1c7S
vEvZUB/IVcyXnnUXTc10nyE5pZJrUlhK4KkSreUSa2/gdr7ewjYR4CRtPW7ntJH9XlHqwMvU3hdB
LXGLk6nICaFc5D0pr13uhMRg9Ug4muqdtniy2wCjkPak3vqVz6L5rIO839mtvxzF6LZV7A8rSEkW
sMoR7HSYAqcCmPEfy9FDKjHg+Z4cNP5gu1jlKkDoyVDyTRowTSSW1eGsKGLN5x7/XtfKPRamOKe7
cyj7y5BqBFkxHSJkcS7auBbhNmavOI3IyXOeu0b+gv95rsqbLMnbjeP8UA1psmSuQFUiAHh8pCuG
jYDHwIyQZPr6sm2l8z7RqivXfN0HVVP89jsoTOlM9XEAnHpoBv/eXRuNb9MhRk3m4zfpX0QcDwZ0
l9KNKnFa9tQqSx9AL8t3TwN9JkDPuMdeQT+3YS2Mv/qItCltXio+xTMN62OcOzqMxOyVMUAOmAiR
QmXkBPOuNjItHmex/JTCp9LT13Yk2gGyZZUi01D+Ti3iPk1Wdydod16prn1AXNwiQteFgMvdQ+Pz
kJI3++QtG4VOgNdpeudOVsYMYCdgf1Fe20ez8D/wepFA1e57R78qavUiZHZ7pBcWbyaTrr+Sf5pO
wX5Fp3OQIntD4Z6sG1z53E2PatqY1CSgeR4cCaaNfaFErOZ83m/b9OS3blI61W64yY3r3/rkxeTP
ncp6rUhqy/pfUvN/TY24y6qWb95vXmdf/kV5sRM31gPMnkPQv1otqME2QIzPC/zCeETJmGRNikKm
eS6A0Um1cDH9GiE6ladUpfLPrCoXAMhbjh1StzO5sTpVom5xGrSsuQ5qbTnh7bjIQQrmomJUSj1G
Iy8bLlrqgtTq7j0dJJ/awNW7SNOMoJj4tjjr+JHy6tCk9vuthikkFpHHMACemfPmWBrNXm4dmJiz
PlQL5sKluvOIqq31OgjLjCzislirizf61mFuc+MBOrc41HA7D8sGoJSqq6acM/js7XBM9fFxdGwA
pSUPC7WYeyFJX+rzWu0rw0qfpFT6l1r7areVRZBgPPtjZRrCMxo3wyFLp9joJ5QLwlP3a0kSS1AQ
rIoywrqXOAYtf3pcqlGGDSTMl5dX7Y7hKftT5PA1nDfFd70N1wUoim5M3p15fifLs34NjHanoNXd
OtsbdRZVDT+URDHulIaKvLJdrtLrftzaaBPL6sdrvXGVWjqEWF3OMukd909mNMxac4MRvnV2qrO8
CwIAv4U37pwTIb/WESztj5gGLyYtzrwEVvo6mP0pF3ZD/fXwDUk3HuVUWYmBUnufG+XFHIv0Kyj8
Fs5MDQVUht0TuG/4TlKtrvzCezicHLKKd7OP9sXKVcLYaUYzzR6wAt4OiaCrYYvz5WHt7cPgNBeX
TKtngKZH12+r0KuBsZzsOUuzD68aL26PSEuk+TesC+pHVGSKGGCtaI7cbxkVKVN+7LmCL/7MwMB5
lJ8yK62hEPE76SgKwqWozmJgagu6etvbs8H5V/jWu+gX7L12437BMo6fPQ3O5KPFSCDiYg489vAx
aYjUy1rnTcoRDRdDMdKlQ+VA1Ux9cOi5gPYVHvhIBfYcTn5zslX6Oneddlz89dGs8m/XFjUCN7/c
o7f6mhsjJJfxj++UX0BKQ9QulveSl6a+cxxG6KHlLBIBFoYJaYWRy+WsuzcVV1k9aByUAviQ+Fzr
YGhfs6RpW5t3jrLdQ262x0VqDw5+g69xmd2wN4vqzrcVk6zGC5imjhs621wecuVYL47HA2w4vb9z
rfHUk9BI6l5HoUdr6IQImr+nvL+zvE6eUJYXV3urliTwiIcu6omt2uyfg5JtxhFDgB6s/eUrERD4
6LuHkmBoNpyg4ioxOFyD7cHSJFRh7SWz3V7yFZcwf5+jlXdvVGoReq7N/QGMokFUxx532lKXjYr5
vo7nze4ig9czDEB//dCnU+SIF/cVsXv16lEwxvxlanfjUA3vduXVZxhg0tUHMMDRk7zdE0ngsb1t
IgGLRY2aVyyllYGUtZZm9pC3KN46gxpLlTFzjE5N+Q73/J9glQURRzoybT1fz9JxXzuvbg+WWclv
0Rj9S0luZ9Jtef2nl5Z7nO213nmLXeK7FTIiaxm8UeAdw8UiOHSscte4dfnRVUXw2WKN+TI9zIJ5
7vwpTOKrSr8aAXWQ/+DSg5Xwg3SXodULSQ1sDoMtEaQsXDsNdbZH3SeFVkD8JZvctu8ya7V9p7lL
5GA6EqEgMu6Jr+amMgramy4OZxI6oTmapk5DsjN7z/ZUIBZy7eyR4kPrCR1w3se9tqD2mxfWqGmp
+Wao0MCFOD1Yc9c+sID756ZGPouOzDstGtG+tLFUUelPwCAFWbHdMjCBNA1CmqxNk3qjnq3y3PzO
zzX9ZfaN/CIqJCpS88pLYRJQL40x8kUxHAuR+iTXaXL+QBU5n8cFeNnWG/2OZptnSv/2rev/dcbG
3/mpixxsUZys9WKrE/zhvdl7XNizorQB/1PBJ7iObMzdpr5tr2v3jDCoiQ09O3hk5DxN2fZh6fKS
qqm7ktXrJxalaXGXesueZE7jpyOeUIVGwfVPeYQkUbAWNZv9MlTPS7V83yTUUSC79JmIuipOV+oy
4iAVn4ZmNkWoCZADk7X6ts7zo2eaTCSyHoC+AdBlEcq7rnZjwQCkn2buC8ZtD0KABedCkjOp445m
AdE3sPJiqoZD6o4zB1TLx2bnnzaNP8jx9G9BHnFI9113Yt4EOrO3/GtExZCJ9VNTPflAKHiVM8u4
m1GDweoeNQq1Yn3wLEbR2bDZqVIKtqTvHWav0N/9UqMD1aaWpgp7zV5IKsUTFypf+WREpnlsDEYa
LyugxTjr/sFtpurdmozsUOfS4BMztlPPs30SY5bfE/62POVFZr37lX6P9BdP/dAKzuUONQfHNJqv
Ma3pHHBaMYStIBuLAgYewm29Ol7psNPV2WPTdBJdooXQPYV2zAKTK9HBqcf7MP4BmxGQwct2tLXM
PAjU/XGhqRNycG2vd6Zxj4bzimQb2sffUQWwIKVexEtbN38bxrRYTMwJ+AhKeK8gc/b9ZsITrMRn
AxSi0NcH7a432Hn/FWKG4LG6CP1vHS2DaJM1MFgk0Ubrqsn3Ze3kKspHX52JAiPl0hVRjwyxIJMW
3SXzdomPtAuQZEmtXZ6JR0/PwyLM3aSJ9G4zK7Vr2UM+3WJIqtHaDn2d9SepVsYo23lwdSiqzKte
YMbZl9oc5KRV/h3WSAbPxbMuNFtZJ9MW3J7LQKfpuC7ITvP1vlkZJFlCzb3ZjjIubimipd0fJm0b
VwSM3s4RHl+wnL900/sRK1hcljPh1noo9e7TqCzt0JKZwFEk9bDLDCAJui3cfTFPXVSVlRtadvZr
MdEsixeNcFSxHVNkCzPmJLSIxWY82gvdGN2w7RpCz8O6C4K9ZSArHozuMciR7I/jfefWF31r79Wt
qP0WTUT0ChMRKEvQaSbHVjslrpzeeKTZHTMHYT1N3yLQP1jMjoFiCCd5k9Nm3jdEiP8FvgAO1p5r
6aXMrV36I1y+CL9yd3UG/79BoYdEwNbvhh4cx9l+0p0WytAu/2YZgx/Aef0mMwTTtl53sbsZc9hZ
y7dRF2InVPlUi3ROIKjVuwsLeiX3Qq+ioiKbFvF8jA2C7Ngb120/aT5GC3lstOKka3yQBPj97cyG
EK0+wqBuRvrkmuGWDSfyyHrW+na+uqPhxph35dHqCd/3HTSbcO0IgSF9p/V53YyR1pH1w+6dLGaz
+Gv0NABUutjnrVedq9WE9VP+XgE+H/Ki7k5LW2vJ3GbH1VunC1G+6mBNKG7yKa1PZeB9euSJ/phg
m1Sdvxrg4S+pi36ZC9SCBJfDN6u5EVYFOMFQ3nSnKOt3HTkTDeNvHdlzbj/0IuCX+zy/yTQ1eg7P
w0REInBt0f5mDSagwcJrfK/nG0dOj2BkuIzk1e9gE9cppAfFA4MrJ6weK3lS8tv163KIGllghpia
yTKJy0x9lz98824Q9ExscY5zYS8QtrMVwCCKaOuq9scdA/vaoOAoj4KQJjoj/dz/NGZroFAdLPP3
EvSBH3dmn3+PRb0czYEUkVmjCxC42mSnL+vxbb3p/PE8/hrTIgt5Vt51j3jj8F+oO7PtSJU0S79L
33MWGJNx2Q64u+Sah5AUN6wYFIAxz2BPXx+q7sysXNW5Oi/r+sQJKdzB7B/2/jZNRnYtDfsJPcSB
Mim74chgzIZy7sakNUFURqCzs9omkPECVoo7BndpOlREORTZhQ17MB6MwM1iIyODYk7miQmxo2l0
CmUdgRf7D4FFmyfNNLuY7QgW1lPeVYBj2M12o4qRO4+kFV6gpn4H4l0yUdHX2gyCQ2v7p83/DeqL
wbvVMAvbPpE6VW8tysOb0Umwz6v+mrQo/9iOParore5OwSZY4GjSQ3XPcRZkrQw39rsnc1i+L4H7
OGI8uNJt1cTptqRPgcEWiS0VGjxOIbLGi9ckYXuetKN/TNh0iX0X3geLOml3iJHfXveFU17PBY2e
laLX7hT6eayysZWU6rQKlhogNtELj4mMXIwDFgYiVWSPRGcEv2bEED/IU1B3ueb6OyiNVmTTClMh
Wp1ILKOWu41keqym7aFyFaeGvZcqhXcH/3iJHRxfM2deuVDJiRMxGNnVkKpXuptXnlER9laJ0cn8
yEQS+zJ9mSDp9HXwSP6S/YeZV8c3RpxTZHa8QFldlPFEIDpQcbd/kdsKEsY0f6egqTFhSwbdi63O
DTk3cZlgi1n99k6t7qejuYw7Y7Lvdx0VxFskgK3J6DnRJjUBwdshi2r9nXl7HVtrvfFoF1OEnwc5
ojDqyJuQCVuFhRi/b6LGG/D8kDwRksr31BsjHuCExRCyw8Nu6ICEXs0x/ibrm7Xa8n5rsumqa6T3
MFbLFFbQRY4e/PMPxt+ANdYerfDqe++Y2Fj+wzT9MxUlhrGhMt5VGVRP2tlmK7L8HKtCN5Xv7NHq
SFPM0h7Xt8Oa/9FtH3al8ctqGzee0nbBi1MeZ4qttGitK7NUCBZJroWm/lvynHPBH4QiuKKDUy9y
tidF3XTnpKGhHnUXnBgCvGA0nRh5UwQhYvjNRVjGeUtIl6XjkpztW2W724URPPJNc+ifHa8Qt/uX
SfJpFrq97aD0K59ME9XY1GnnsBgMKAEgiAOSrSaEaU1tkuj7SrX1qR2GIfJnL491Ol8NHqpOqNG/
8IW+YtG4XjJNkkXBXhM4QZkVzPlKWR67qv8m2Q7F2AZsamfVHW1I+u7WGQ++01SCd8Op7sVazfTc
+dmtgHCnZG4R4CSX75Tnj2M+l3d5V+lvWFr48yhUImdxm6caPgWlCWoKBukqdkSW3Sz+mD11Gxlw
YPHlI6bf6QZtuR81c3DumiY41mtqhWVuGsx+dFu+DJSNUdUlAbaWwLiSY6CeR6kQ5Xr5NGIH3NYQ
h+12BHFL4tEk7AjlZnFJvW6MKHN/cXeKU6cWbvueReZBtsxCgiY5jV3+bEvDu9iVezS8vrgh2gAB
aJtR3ZbDt1TvszjRRoPXfQprvLJK7KNblbevfSZvR3PAIdRQzbjEhrRG1CQ9UgzxY8KJHverjMAM
WHciNZtfiH/dw+STzJVO6DBrn8ZwbJFnbUlQ30kPV02ycf23GLIAITwl/OLX6RCEGyJhnlJ8GJG5
g0NnXTuXoOxRlFQqZGLzNnY4iErT5zazx9tmNZxrnBPLGfR4ZKxj/UKPOITOIl4AleWH1m0eamto
YpmzLEjxAIQ+rRViZdZWsH54XhHZ2UQleXuKOv1SnXHhJDRMxvoLsFw+Hup6TB69JlkPRMGYp54J
cOEZv40prfingW1pJixeSnUsveu+00zViaZE47ne4pkii2Jbvo3T9DmiWD0QdTiF5GXyfzXvMl1x
kBnMZUVpDw+ZXhGuZtcIpONxSOJ5sFhnM0AOm068dFkV1qO6dHhqSdJRi35MtfLuKAGaWIvehkzf
Rlmx3HSDhdvR4nhNeuRWY4WGW05J5Hs8ZcXIdqLHODIb9nA1ziWd2vQYzF5xnQ/NTT53d4Tg5rc5
uBc2o1VRk7DBCGRZMB9hO32dWZ2c08VQ90lXG5HfKwa5YBaYkda2vCbv8UUHNEtrvn1ULDBS3tIr
PqF7uTgIRWXNnBcPNIhtTMH7DtBhZXMGmuOcLCRGvzc10luv6YjPSrdUsDM6TdWszE9FsgtlGx+1
saXIpNH+d5fp4MUaEC9Vo3ccUCmvPDKMuW2IQ9QisumdZ9nsaI55bUHToIta0rq+yGxSd11ujdRL
QxFqw1QMxGvrYHZMgkdLp+e2sh66Ougv08b1laGSjoK8JG2hGUwZ+bUzYvEqnDMIlI9lP+5Ik8E9
7k+sLzwWj1UtqiunwesDOyi9JH5/baH1Rv/JtLKQHwMyS36r3RiF3Qv92hR3OSdtgbz4dkEIX+ns
nGb970H4fCJbOK7dSeEK9T2SB0lVmdowEwgbOl7xnL2v5bVR0r5bfEHwt6lFy1tX4nRsrfeyZbos
u2fDZaSSbzyf+KXxJbaH0dPM4dVxEYxaO3EaGyI5ZwvrkFyODe6tUATLG6/r9WKOz1pO6C9a7GuD
x3Rtjs1tjqoZQwzvUU0ebSvG04q4n9efrTBG/nok8aLAxcpRQl3aclLrqUE6IK5aZOC5Yf30lbVj
sg5KsipMTZ5P5P3AauIOuWit+c2zsTvhfKbJJNdHwhbWPcMG4zoDx8kiumLSz7owKU8WZecVyU7W
vaimkWcGEv8r6LPigDUsj8uyMUOmpg8zrfOpKMr1LsNPKlCQnpXLrogZE5+hab7qxThlZEc8pAYp
b9YkOa4cmd3je2sict7sA6KaLRLjZJ69hMFUwYzx1lrEd9/PEYU0VnHFu0EcWZ5W3YONoCEcc5Vc
jd2eBNZwo5nD8HP1XHa0ZnOv61xEBitS7nHndZSsUdo8K9+5LVAL1I0O6WuCU9YXH4A4oIp3WRmX
ZqsjfzA/Ze1s97nfijBfh4lWEm2hY00p82vfe9PVxAtcsuVjsN5t5slr2kNPDIoy7A+bhqVp6lMg
+oOg26gl4wh7aaOpQ6bLFJoEL4XMp7HOid/hRCKnzpL5b7qYuMfe4NtbcMZYeW21/m7oBpqf5tNM
HEyiBHNLTM42Q7L3ABqgnQtW1EuEuVocXNkHoSXWK6cvgFjs56L63LrgmDlFuMxexlGb61Cb9i0R
QQykyHsfhuwZFYp7Ep2oNRX2fOt5zhHoDmGy4sm3DOsR9wY3wCyfilK+Gw7GP9IfMM9OVBkWyxvl
UsH2efDAN2Hct7QNH7Y10HaPSS9PEy6RS+4MubhbmP7sOxm281PkI+Jq/9g0eSwUq1WeZ8if0AI2
kJzKDCc3Yw2wQr3Z18Gv7MUvONvnWFhca4osrzgrSfULDPxkS1JdpsTtQpxEdE54Qnl0iYTUacYw
o7yQlBY1kGNN5T14a37v592TNvJvrTGf1iE9yd57yB3/SYCDwI2WGaE5D3mUWsFzKhBcp+PsxZYK
KvZtmb7UTleVB5Pv64D5w/xDArqaMW36/RtmvSo2rcwOQkLh1WttcZed5ixLFdrkYAruKskIXHf2
ncnaj4m1/0gKRphs5F21E+MZi1svMBGoksKlQQo0Hj7UzDWZSPvoR50D1LQMcRZvZITfRHsvQb8h
VM6G7KqfU/OVBDOlIrp+N4j44bzOpF/JJ7cseNNNrz26o24wD1XpNdUkkumARDTaPM6l2bLST+S7
KPBwEG69jho4zVe0qGU0o8KP/X3KaaE4CJuNggi92Z0LnygcTOse/BGHaMurWhtm1ATJc9Eiah5X
wj8GR6RXfpb2txkCxtjP0Yevg3qr8i2LSm98mwkHijoMnFdNDwsf0CCnEisI5dcx4q5Pc+givZAM
Cz5ki+2hY+KvbaySwUxuu6fwZA4tOTCW+0K1/2ByDOFEwSqwg/KS/rotmztzFfd+0bzu09DjgJ7t
ygH1FmL8w2hqsyoIppGFV5MHr9u69pG/Gnc9OAQkSAwcJvZ6rNP7J2RmLDd1jIWfnVdJYkyq7wlv
DDWpZfE6a/AClv1kkbDGkNRHdFO+ENDQnky3ecY1o9kZ+0GMASs5CLtj4EUD33OHMz6rusG4a4cx
OxlZMBmHlIclyprtJ4AIoCY+8UgduSyhnTFnU2N3M4NejYhfL+J0wB+0+BuZQu7oXfzJnLh9auPG
qni7S/H1Ss1EFzmdOKKhxhGFhrneaOZGszvlcl1jhNsdeZTzcJgFY/uWdNLnbnaCXcGP9MkisM23
8zYqtS2OW75eU5d0l7ZtjFNfNOMNnwjgB7usPkBzipAQNHlT51R8Xbu8t569nMkGaUMjAcBipgsS
QVwKJ1Z38i4fus+ZzQIO5XSJ5zXPH4x54EzjfI7ZxsdDkPwiDIiaLkujGv3W2ZiD5VjNe+W6i+AZ
1yQ3gbl8Zw07nBFrcn36hh0Z9hzgADXTMxgHBvV6SR8mprORIswgKiaWL0njmHeI6TCciXZ9Gaha
rvlZr7mduxFAtOw0uPAI2At1yYM2nD52FedDDyf66Plz8UKlv4Ybg+SDYMjz0ENzeOyaEpxKSylE
9+H8THtifQH+6dugXQGuexN+30AmLh7vltKInLeTsqYJIUClHu3SFRfaoeW2JfvMhuqCS5JNOvlU
0sNfwBwM3wak1d8LdnPaaZXIF3cWD5SRWpLpNhfYVPKRjam5J6e+b1m/jnGBwg1qyFaakcGKmN0F
C1GiMwsSDoG3HmCP1n+aVmTd9zaRmxGW6Hz/iLlzOdTQdB2yYLMtmgAHcW6WrdYe/tFQH7XDLTim
OT+O264BKXlI5SFv7PQBhqN+JA+XIY10PIoxyBBBFqYdxkjsCt7GbUZUGpsBrNGYwpSHOrXv4tZu
/SPvcx9Ngf7Vutt4cnWGdazyUXA4OVWbk6nhTEJfNGn5IOoSET79Sj7p4HHyLDx+MjEvTs+yLHby
eravCmexArpJ1CEG074oKPDn2OKlbYLyPlsoh7a5uFmcoH20ZjEdVTn9IMzoHsO/fVAOK+NKiu66
KirjvCbsrKsGEwnxigvjCP5m3KQfIylkt9aI+8BomkMirQdbrRt+uSa2a/++lgzi/fk9o6ZNgim2
g/U4jPPF5NvJVfcDms+b4ho3s2yImAbcJAB/VmLGTIIR2W9BMVCrNx6s2SiOE7fjcECDlV536USk
7urmNDmbcdFD2oGZyJwTVZCMvXKxL6ly+ZkrG3M2SPN3MWzHtjExYujFP1ogTBEPUgIBrDGvZ/Ad
T13GNhRITmL9GHw1oXJok/mbxhd3u2Aa+zEWWOqybQy8qMc2E/e2OYUwABespznOGqtsx3cKsEf8
nMS0owqRZyMdsDnSuRxU1Shutkl9AoopYsbdT43t4H50Sc4U5mfjCtbSxpWp5htTNUce0ruuncNh
6ZHzwU1s+uekdn+SoMcVjUGfGiSwnSM55sZxVUb7CkPHKw+Is+8KlQ+h6IoeqW6lTqpy4xam+XxA
N++JCNBNKX+Uvc+awB7tPuw1uKbe6KuPdaSyy9LcIRlazA5NXnllw26PQRqsD2Tj3ePCIRUnYB55
4y0Mog809+lHpventGy8b8Xi4nVZ6/KKqcmeEmxTD3Mn+st4X2WmeK3g3CNkzJH+wOO6+PjwWTVY
ydE2DPHB0PXJZDN07QPYZUw2G7+ryYWNVeZN8Fq1PCakIVfXopXqTBJAECaVrd+hwzL2YIH8iZyi
uXWqTb3k6GZZUhjGVQ2AET2R9WN2xa+WeLCDzGt1L5L6Yyon55Z2BWOkEMkZCXX/uCEFOpGwx6af
HuFqApxwT4yT87DknrgID0cdNKn+nlOZTQZOUebZfJNFXy9XviqKn2MPyKBCpkHSNSFvE0M/e+un
m1ro7K4ytgqQVB9tXqrivreCczMG5pta/Z+klY2XeWH67JWoulc+8DvlbkHkrs4jXK9iORddaX9P
a6DxPjGMz7yvITvTms7SM69QR98U1fJnjx/VYzpeNnNOkJjMasM/1fZzDL3jc4GxFOXlVjNk2o4N
MMfInbbfho+PdMjb5jHA9cMqZ8y5sazy0Z83Ro2mtI5JUwbMr+EEPauGv3hBgQDsqyGixS/eEG7C
7HLIdI3aAZLmKKffPgccGg9XTyGSVgBCc8aQatBWe8p9Ie7ahcLVstXPJjVYK4Bbuvay4RM6RDKe
GUBhATIm/5kOTMRErM1HGDAWG/b2u5pZOMIK5bUB9RG1eJfB4mikj7kbYpi/EoBt7pgHORdmbBzH
+7u/Kf3hZ8gzWSWTDy5F/YyXm6tgQOF/xj38PZuCgJArlh7Qf+tXovacg07xg+mZL7Uu0KH4fsr5
nc+fjYeNdxYEZxuQUtA5muJojybCrGlDRmInYx7hOtb4BU1U91VW+uexcRm/rPZQx2jHqrM9zy7b
dYtdla/9D3oP9sejd2XZ02XsBKqrNnGms2e6ycUCoHryR6O4ymlkmX5YydVWOcRDWNN87AJ1IV5C
YokYJfOJFqf+4p9wcPvh0ohYsIondJgbyFOZfEj0aKE78Y0Tb4VmKaWTF1FSdtQyGHFeILSkZCjP
WksVLj4KbJOi6weqQLSRggGwz6Cd2s/abjoEVLHbQ1IvU+uN8OD0ZBNPjyaXSSNnt5l+Z25CceT1
5nPFOp9k1TQIB88bnsohuA5sG/9wvt5C4PmVa8ylrCcV+eQUgFax2PEeY94emIl0oe333pmcCh23
6CTCeS1+4QX5Rhjrz3VKC4Rz3XQ1uMF63lNg41W71rEZthfPktu3NTPukWMzmPaD1ynH/q8a82MO
NFcX9UGYm7ucuCN3sa7v6tJ5JktmQOA01BG34BDOeHsYt7uvWI3TU10nZjx3zZPgqn5chmI4QcNK
Yisz1dk2vMbEaFh5UVGVy6uo20f0B26omCKio913shsTWYh0wSG1izu2CvHSlc5L9/WA1ABNbGQc
YMc2HTcZ1ZoQTKECxbTxMEpphHoblsgkvMMwaWHzntzZyfYPlmWOV6g68zP1NkePp+U3DFYO91nH
SK8xunO35DIMvKJGfZjjJTEM9+z2yr2B3FnHMsVrgAZ3nOgne7v+haDGP+eF85FWA21TU9yaRm7e
TZNhhVnnJHwuYjtV3D/HwMRq0bhUNehE2PGOE2cOotzVhr+XatxS00yf64HvypTVPiyis+8Hieze
TjeW+ca4Tt8Qki/nHorRDeVXz47NAN6U7fMhy97J4PftAIrU2hRBLIDDHtsUfG+gwfx4g9r+kwb+
b8FM/qeBR/+l7e5/E9f1T4iS/0soEc5fkDw9G/IHmBJzN8n9nTnqkQCG0tbxMOXh5/ib6c5w/rId
1w+CQODJI0/GhRn8f1x3+B3+gqDO0sUClbb/J/vfsd19Mcf/brqTuxsQ2Kiw+R1BI1k7E/UfIelN
Zo421KGjr8TIKL3UAaOJfZJAOyHt0nyocHA8AylTbgSoD3k4G1i65S7YfqcGo9WwzmT1o9tsXhQU
0us7bAZ0nrCCvo+5Ixq2jNnyxmyLe3UY1XLnjF4mL+U0onQn8ozbwKp6g0WRwY6OqJpg3VGMcIk6
ZGosvJGqtqgm8LUqd8VMQckFf1CSYsCODpALYLNFpiyZ8f4SCWtNzgtp3yaC8CJL/qSFyVYAhNjK
zhTHM5UxV+E3UGsdUeRGzk9gOqhefLcGlxEYrst+sCxLXrBkmqCP9Sad8won2WEiA3ojRGxvzmiX
rfGbs+Qp4MWlqKt4INgFwX/KbQSSY12W9JYZfHnyEZI1K0gpyfHK9SpUHletreo//+vvYJz/hun6
T0RXU7p0cPzTAzg4cGSD/b//A2l4aVstNs+7yk26hAIHzluSrOja/vVP+SdGLQwoAPaEZ+w8dgua
PQ/tP/6UoKw5f5AK9fk2+yE1layuwUBhr55TTc/9r3+a9xWy9Q+PJ75Snk2eSn6gG0CxBr77jz+v
rnSRJPn00/N2EX7Hcvodi3r1I8cm1Jx1bjRsZxrK0dj/Ql4Kb8dfrptmeY2vqL3gucApgER/+VBf
2MyML60bPstxklbznqb0m6THWukDIiawbNR40jzJcUvkBTgHNBJvGDC04G3n2UsRQNgHu7PBXuT9
SqB2v7KhSKoyU6AF0/YWzIUxPtij1bxJGJf2Qc6jDU3B8WWsdcrCpTS6NaDlXNzqkC65JV+ShV4V
nKVjV7H2td0fTUmmLq7AQR9W5AbtueztZbuGnDC3kdFWtnV0Gdn+NqvMf994tlgU9lLpQ72hIDgP
uemdmY1s7bnLXUOeXLd0P0eZudfo7DHWwNhCxaUKxrXBGHfDqlcm5yAnWzQVjdhUHYKHA0brb+zs
EHqh22oLXf0sOs0imJyEfXOwejDLHLtd/VNgVu4D5R21R+7lNo43iqEdY7YX7+mc1izMiVkMNWWt
GfmQ0Bm2st/tiPi1xQ8rQx8RTkW1WTB7+hwDPO7D6ohwshZPWsOACmWZ+QsfRwPXwK4GuqWxmjE2
zUuCgTBBfZeVUxEgqwNuGerAmd4Yo8LAABpBOHcj+T2vndYG3Ony9t/oJSurK9Ub0wvRL0h7qaAc
cSRuxH7TaKYQ8vWTQQClkt4Iv4EMl7BwKm5Nir0CvOHQLeM1UDM+Cmal63ObJnAIsrTF/2JOo4kx
zK7lelotBwvLMqsEnLLsEPvgJkv9a5uYnxsGpPQamY0n6SqjIc6405mBnlTnZW2I0dfcJXedWccT
1A516Jrc+lakc/e5pFvxmTmSAmo2pjEDeqi97rpN++qqFwbzgUIOrRdx9JE+Zbr+jQzymTTmHtXV
oF0ILaKur9u8RzwjbQWvp1sdM6Q6ct9sqdfXxZDtdWUuY9wyDP1cfTG95XyKAlBdr1qm5QS8Rymq
XYCcrDSqkMGOgx5PzP2DJ4tNhkup6zpeGBOKAyubOYsYRElAGNr55fEZvxHe3Ty5THb1mXOF9HPR
W8S1b9s2Gyed9thZ3W4aGTzkKV8JWgfpR2be9OxLRL08b+aAGqO1JbpOTCb5hNu2rlkY7XCLUm55
AYAKhzFLte4Psmb0raqpFyvqRrd/1dJYrbi2Rf8CKHP9dKfFpm+wveHKBbSYnghcpsLcuBQ/+SoL
P2JNDrwzKFDuxhLngBPRuyWPDXQldVaabgw6qzbYImzlqpGS5uSIz6KRP6WYylvWEwy9JgabfzJk
G/dO6S2fmW5avFudjT3TpPtlbtv1qMjKpawZ9CHFfM301N/65Cn8mSpOPsyQVfLeVjMOXJ6RXLJr
aDmrNOuuZ3B+7dPWbvwx3iTYYII5zxZt7BvuUxCcKeStpfePJa1KfZQIln7VqdO+2Yi7Geb6eixQ
GNO5RFrauHDdOeEh5KTPz4NN8POxMZvgKZE1mIzaz9HpLDMgkkO5OWbHaNXssBF2JvCZwkk+Pe2S
4uMJW0CqDkpzC6GfIKkSdiOnX/VaFyP02U5Vu9uaGWWzDJW8wUXaPBLkBsQ369auPwdEB+FZTkFv
Niebpb3QlwTLowyzaWRQpk3XmDHaQExHZyI6hFYiABTLGcEGw4ENeCnKTaOYcfr2kS6QBZbNWTBH
shb5vfZhaMBDNdLbVeWpjzfM9b7jfakYOW1l/Zl7KFeODLi2174zEvgC0qj3TrnP4YwMA+Mpr1Ds
UVIlZH8im7e9C7YZt5GHIdpkqrNt1qksUprIpWu89jqzKQiiBHdhGi3s1VL4adL8xt7a+uyTDsFO
5fKpjlua3SPrMN7XWWF/dBIj/6PSjcYceWYH1QnmIc4jPsgNv+FQ4SOWkzuFlj33fPcUNw5ngDuj
SfAypqqpGVCIYIlEMVo6HZ5imecd1ied6OGwrB00Q4smXRzoOxOyPICrol7YdP2CWt341avA+Qg0
AlT+Pv+t6XvzV50kUAACTOA7jkzDJS2FrPOoHCzQPVZvzm7UpojAUL8sQLH8PlFvyjcMB8ZU6uaR
A60Ue6qpEiRYTcXENXccPJwetqeDCw+LQg701aEzzPEehUFTkyM1Umkxw3XMi4sH8RtGpfx55IGH
arO5xSO7F05/uEfJvXBSxFYKqFQSbRnaTmQZ5fLRpjMiQIS9GShWJJxZhGS8gr7G64UxHtBrxFVY
PCxqQOC8Ap9xw7zIxgdLU1FGgWeVvzAitmjLKJb+dPNUv4PQS36TVlMCjlepfJfzxLdvsdPyoiyp
UkIY/cb7XWbuQC25thtA8mAkIb4sVu9F96X3Y0wntGUjb92hHrBDHsxiQNrrmopNvEh1hn4Twy06
NRngI5wxArxXwKDfx56z+xhkSFPJbCZcbS0vxbK0rDJyfH8UCaAh/lQWMAauskHcrbxm35vWt3+5
jBPhX+ye/4Pv7TsShU0XUGFJVtRNK/2y52Zfsv6B4Cr1PtMKoEPJobeBTEJYZfQEG4X+jMYvXLu5
HI5+ggouDhAQ6XBI0DLGWSKLNmTPWsKtIY3KunFtEscYwJCdfQn00LbIGuzECVcjN+anNYMBG6bL
Uj+j80/Y/xrD2p17hNg8kbUj1p6eo9GJs4az6yC2DAmNca2fmIFTiM+mSDdUtgFFJuWZx6rMnU4k
owliBKadRdHya5ipfityCstr2AzVlnCvy7RgIJwu7nKcaiYUC1TAXuc/Wd5mznlLS8yUTUOyx03Z
Wp5YqPyErzAAp3NSPRjIi9otNCgmRMgexsXcWpYk2C5hRe1q2JTNuTAeNj3p4kZOAYJ22FKDzn6L
3i2NY8Us2n8o+sz1fhOTwb8HsV6eO7jHOBpB/89mUB8YuBeMy/VSB4KmXTb5EV9A30ZNt/KvcHO5
0dAUOe73E9l6Xf46sIhyy0h1Uk3f9Nbp5hV0eCWO5VCYycvEVJvdTGHr3DtSkIj+zGBFQe5yq16K
R7hfJAEdLB+v/xNaZDdgvJOtVOCHRflcowa6rD5aC43TBmuH1wyvWz9OQYcV14OySlKC9mPLTJ3h
FgdkVt/UXT8vt4OPr4/BtiEL4AvZSvt7lTh9Z95PneOy/iI5Y3ls2zkRz2xppXdbfeHCN3ubGRRq
NGtWkQAULzAw3Ei5MFu0EuXYb0u2bn8GZN5wx7+o5CzuIZTXO6x8sNopid0dYd55Wy4RaO9kc2uH
nNe1HIwX/HPTeqgVNJk4R1DCDNkdRXqjPAQeHJSbNtFxF5C+9pyNsJWLeM+0aHdr1eRY5y5zSh3L
Lw47quVAXFvLzmfvvljtLEJ3eNcXwx35LyJ4VKJohPQX570bd+b7+MV/3zCErFHOJKy9hnK7M+ID
cPHNFzk+g5NM1kA99Kjxd7b8NrgVUOTEpMDfQNY/rNLmN2su6otQ33zR6incIdfXIG9os7+I9q50
yqfFAnMvduC9/mLfQ7rNESr16WP6xcZPvzj5nj30a6h3fL4wd5I+608ObFdkfofEaqftd1kzxdUX
gx/G2/DZ80ggBTfwv8te65nR/s7ub82tpP+WLomFc+ZPrzB4x28u1yCrRP0lLJz3LIAmH5ZH+ZUQ
4KyeKU7ZV3KAQc+bHxazdu+tr2wBM0jTF7MncADnb+/BAAxGI1pVa6M0zfZ8AgzS+qf+Si1oif7E
TfuVZjB/JRsAJJO/uoS4g+Qr+UCR4bsBMyMp6UAyPekIKMLZ8xdfqQlfre6/NRT7/6NV/U8bne10
3f834ffwWef/NeKHP/6fdF/7L1JZ6ezAJrFmIRbib8Aq8y+EIrT8zAVM5mc7LepvwzNL/GWDrCFw
0SFiyvW9v8/OvL/EPrWAfOURXUasrPx3Rmf4axg+/H044e8/wvHZm7pM9vZB2j+NXMRWJDPK4l2x
6645U38GDBzM0C3qo0tzdxQAd7twzlBpFweLVYyM52RpPhcCQjhpgWH8cioL92m2DJsf2S2jlNBd
k4JYCzj4CbMChVF0wf+T7bgd4ca9BM7KhWORjipqab2Mq+vdQbQ1srhYUl2GbSk7cenXHqXUMk1F
fQtZiqadH9z6ocmCvz5rnG9N6C7l3j8w7W8ujdsAanSmPp2uwKXg+lTQzpG8jaqooJ0wRyPvIpMt
qE8zeyOtdpeHkS8vr4dlWXFQcOjBWuK+opNuSbe1WiY2q8UvD/rR2S4rm1sEL2z7itDC3P0HUi8W
Q7ZxXsxf4QwhAHu61tRaVXbskOu+OLUVtIcO+/RrkrFIO/Sc1/gn4VIijRv64Zn5aWugZhhx8zvt
YHDxtc3yI+/6HmFbYvV2vOItqTHS6dKOkJFZf2zh9BOjwym1I1eTmHBC8es0MTtf9F7ONK0SatKs
nNByE7zgyGvUdBwQ0/0MCoEED3uN2A49KrwyNNqp/TZ2oBZO62QhTimdOXViTMTNHRWKkmHK2Q8q
3Nnx4elCtxH65ZZsseiHAY+Z3Aqg7IZj+UfoCf53LtzlNsft+jkT21Be2CJ0433eNaioV9GXE1+D
W25XQTf743maEVVCZlh6FmOoJNWBgxwjk5rAn7AakDbpBUiN/2yJgXN/5RMlcygZ3cccqxCEEJdp
2CGYVS05jdEXvi6YU1F8K+6n07hb2UOd+yAHixz5IEFJeT8cRjhhDy72fmo6khbIcRUDZWPBQIAm
Zl5c4nxH+3uztf4PJUiUPq3a7h7+g70z2ZEcObP1qwi9Z8FI47i4G3f6FPM8bYiMyAjOpJlx5tP3
5yXpXtWiG1AvL1oCClCVsjLSnTT7h3O+Qx4cYCV2cYCqiihEH4ulkM2fDssWrn4++lfsLeB3iG6k
Tq6csjIoINz17GgrkUJ1JAaDc0bJmtymdbJAikB/RjIO7DBHh1+QMDFRF9PwOIwSLT9zsZTboy4H
FmnzHP4uxs59JdJ2WpkzBEmOu2DJPoU9WDdUjInYRkOKMpUV4uxso9Fu3sbVkW/UjOCVKm2F4ho3
ojz2dp78TGmVXQLGT3+zv3Ueeg+wcz+e5ZUQZJLPHgvpDzQD8+4Mo77o0Bzg9iHmQcil00dZjBh6
lGHytW+BArO5jnBUCb+z4NZ4vsdsjDSWJUTZFVQ8l7yP7HnSNgfg5i8WCEyMSoySIIRDHhVIA9AG
U7BYUx2VmwAhDLU20ktUxmBwcU34GomHbeeKPhEe6CFIK4Zw0pPITln03+WmkWM8ybMpm7o2+2yz
cHyTYd4/TxwtjyxycxyymaEPQ9wzfPt/ftW9rbubtJ6cO77dhkcHpwIuQPPJ+gv/pDO75tMqNH8o
kxcTwTKgvBjrTxa2qRAH4je9LKnbePV4wTM1s0Uux9z+6GXbX/YOwgCaNbcj1yZME+RwMg2iPVYe
gFlTMAxPuejrhKlhJ5OrBrU+lRxM3ii2C4D/W44s9JKuhb/zNkRLWK/7mWMBH5INty/dkmDB2Lrx
yEeh3itvsdriFQ2qbiERLevMpyCZE86tpwD4WC00oz0ssPoadZ3rX3VnpJdxlUEzAGiieMh11DKb
XexRoenNLEByWHjB1bTKZuu6aEezXAZVMe/crhl1DFkj3BuqqHKXpLb/XOMAorAeC9vXz+GqQVX7
QZidLPyB87XuRsSbKid+58Dzb+xXZTn28kXYl/MutREK4wKn2zFCbHQXtQqAKUrNLti2pM6swG6r
4TZT9HebshtB5SUT7QqCS5aGOIXH/leaCqfZrXCwic7CpwR3PmcICZe5VM+5I8UHKuvkBX5fcsej
zsuSOHb9g3Awu+HKzavtOo+BfeVko/c/2Bv+/1kinYGb/02JNBjC6PJ/pXqef8E/iiRBlURFE8Hj
jZwzvfOfC0Yn+kNQlqAZ80gdhtxJIfQPqqdFjcTf4x/bjiNgE51DSf+5YHT/YEvJziV0hMt/PSf4
d6qkMPwr1hPF9Nl2ZRN+wF8dx/4zivBfFlMFyHhmFQpbqCvuO5SA2Khwi7PvvqDVPmZL5cLI6imj
OM709C7DQ932W+nM+6Evd773OMrHGcdXEZYx93yEOGxhvs8vGLGTWA/9+qiWeS8MhuH6UvfJVTuA
zfUxcr2ibJMOWtpfVe8fHYwF0vh9PAyj9dLavxWuvH691A7wG7n1uk9L4y1Z6/LUGLeKA9vobVuI
fk8LsMmwDwcoNxiKxdIPvxNcoI09bcKBBKcylG0Rk9dFjjxMb53eFpWMeMeHU0XcUlR7W7+4mUPz
4K0PyELBu/icqGhf0nG60KN1gZVhcz4SvRFNgV3CRKh7EmcGfA2CaTl7UBb8WLUTo49klJDNU2M0
qA5Iuy/P+dHJ+DEGaBIZT5OZF1lx5qe/2/qs5SyuJ/e6Fc62AVdCVp3hHaehqbjaocJ3SNW33bCD
YoopDlvNNG0UKEw0DHtUDZDyq61wlt3U/9Drx8CRhkzu3LU9tOY5jH4zFoDLqrn11uhhdPGpkAq4
6dhIHLoE+mo5XFMYPK+z7x8loWibWYTpHnYcsX+ETJJIgaf6O+umjYuBu/YmjqygeGHpsdc5Es+m
OIYsTzf2AvHDcgJ9LVArgYVML6z6ynF/lbP35vvUzJFjvbOjYoMcnyWGUXsCnC13UpEih+z9MxnW
5kA2znDpS7e7GRCpyMZ7GbC4Jj4SJzKMM89sNIkcWeqJJz35cZAmLzY1uJ178J68Vx/fdNtN0N2p
iTdu0F0s3noX9Wh88/Cyae2cD/9UpWejb+pdziAigABW8lqO7m4Zp70L5nUmxpGm4LKFDZsWw7dO
Kp7o1lzMPhycVp0kDykX7Q9kjU0U1gc3IgV5yPc265+NcpFwWAwpNynmCZmE135VQLLkWkeVTJCg
i4PXWAeL5XztBgT8iPQA8BpvBPdNEx7Rdu/4lrdoHNmJw9kwMAMHK57CAlfqPTA7wtlgo84MUsJw
OViAPxw3v01ggwfliGbavndcuRXhowshXZgJ7o+JYqu7Dl15EozWae+PcOf0JrAuyKDEcBFXFmkG
3VfXPkEOz8RLkrFVhZyxoPxs3SS6s6OuOdG/bRlBsQCyLlV4NmJFcIQ+zosAv7kfiLTDEsNzKnbL
5KtbWRPX2GTLcRbTwzB7B3ttb11QpB5TIemSUmQ1A3hy8TC1r1g6LrAeEnLqxW6GkTqvYezOcCcJ
MwKR7/EqdThrgunHWl9z8eZQrlQq0ffEuMSqxYvDWmnvWNQZp554pA6fLAirYd8P93YxbISo905/
AW3lEaf2ae3uW15+QHJ97BfNVQE3JscqnwS3DgaNHOYFpnkaO3JHFvakjBZIuh7R2P45t9+ZjNcd
Azt9IdtX664t3/3MgdNAHihItGF8mpP8LfF4G8IVsieDzwDy1cQjAgz1zIRa5s+ehQO5hrs6O2e/
2CHjJyS/qEbxVoFShKtvA4ylsly/E+unQfY9Vh6LvIfRx3pW3BcF69XxZgSKcblK+40rnkcb0pid
ftoLgXdV99z6qCZ0IHaeVUIBArhRXDBYZBCMgs0suP7d6c6YkiUes1QSOjZWhlYjyIozo5YtL3lu
oRTzPks4ANdkM1BX9KQo6fK+X1+j8FcEjnma+ISzZt/aAj32FJGEOh60bhN+eNd22SKVyTaox5/A
4OoPrat1fhQZW9UDianhPYvqJxBOMbtGEMwBOFbrWNqMu9u6wUTdIo1kvRStV6FtXDDRGYr+vL/p
vRXcI+jEz87L7qwzICeI9B1Jsh8jb23e9PfChtciffHecdeYppw/zETMm9VE9lVadjuIC4dIgvRl
qULAaZvBPfPuHQZUjeeh50M4fgkm68Yk9fIRYbQQ2j5BtMNy6MeKcSvIgXy8aVuFS6idiosSbble
e3HUrj3siBsuUVR2D8B/AToaTK09CBWQNAIbUdGdpWAqm4Fu5N0hxbz7LBsbGj+XrKBs/h6nyHm1
RVcezQzVFLIpUpfWKd9Mg7mEjcgFGepznDYJcVtQVceuSw7dVAPGi+y9C5PPpfeq4ZpeWp2B8RfS
BhdTlCe0oeBxRwZ7iRfiPGCITmAlJ1Gbe2Oc99hlsjFkTd9s8mwKsAPnLx3AL8/m8o+C6R4mKm9k
dq1n+zmxkl3kiZRpZxpgPLdfooXPzrgPHcu5AxP6u3ENp1O1kv0jACZktIMb7cxqP/eXaap+XAFL
Bbxx82lrFeBvTgTeYH+w2U9EZ06bzf8GwZ/yPmX2M4L5i3IcLsEPEh6wvvbGAHuYv/KeGFP+BO6e
xI7t4vmnKFAnuw/zuEOJsgngWTG7hM7ll4R2WP3W76t8n2bA83X2KprpDW36q3LULi0NNvlmPGU4
Emtl9gCGX+H94yo0Weyz4IgdW4T7tNHQ/m5n+imEK8zz1/P1QsfO1tD3NIJ517KOZNKgAWQvk+dW
f1wFfMQVzesMEaoGRn0J4LCLRdsTm5BY4X5ZkjnWHlED9L/dsAWysnCv9rmEr+p3cMEspOa127m3
FSS0lRFAxqpO9Mnw1LhtBl43Tz98V2cepyy6663KXHzUnY/FuqVqUE4KP1wtHNoqD6bYUwuaoUE5
d03iUhDlRXfdTGVwMO7i3oeGKNENU9nhJVEgt05+76r7xJPtQhwCelVAfTI/lh3uz3ICxroiGd84
VYp/TK9hhlI/Twq6FsIfLwKLwRXfxARiDVVafVFq3iMEw1ZwyVvd3ZZRGLy7C1LqiBjpK8Zw88AR
ht4a9Dk8gCpk4RNFodn7gCfeWh6G3Tj0vQA+ldjk3ICcgYzK/XqBwqe6coEOUyuW/Ykz0dsxBMJj
u2YSzoETcIuWyDkh11z2Mk3vnYmLo7eXBoAoE+zS/TLRE6Felx7lxcvAJvfUu5PaL6Wd4p/w5ZWE
hfVoddn8jnOlu/EzLiQ8OzKOiijYhV3n37frEl5H3dze86MkJ7DZD0GV4AUmgwlxvnkpFzs6FVEV
stAZAA3xA6xfA6a4Q2UHJ5WwG4rqENwzy4M9brAOwZ9MqAehZSpp3Qzk6H2yy25esqBtr7yp93n1
EHYMS8jv16wL2KBOIQNhdSHprp/praerXAFKsTF9RZKgz6reFzKwcGmEJGI3jYkxQD+nlXldbCs5
REmKTcm30m1hdh0Q+w9ED+0F6bD5zsCzfILt3v6qWe2/MMsjd7ZFwd8JKuXKxsmQgBHYO0voPwdN
lO0tVNrHyE9gleuJ3CJDG35aQivbR2V6HxW2t8E+nVyzbBouWzkWD+gxvsjsvjBN/wpCdA8jYtXd
e5Y+6XadduQrldfsMk5TkbeUcHZwTHAGJCR13vZJVO7caXyCUwYuj3Eo72iUXbmzC/oAHcUqoOOi
it7VYHXOs8UNCTD5t55oGoC0i41ED+To+dG0YJ7PBQm14ZHM5OSk2GFhW6Zgr/KvNB/RsBf+mz0E
L4j2CXYkxHksvLvEnboLf3SvivIH7kgYL1X+ADauvxMFN3FS5E1siLHdFSw9Pct5BeBLaVukxSXo
3i1A2Jx+JHrAGLvlGLxcopXdpZzuUbC+NmN/18uuu+i7ge5AV5vUbghu1qz5Rve9PfctuASh8pYX
tgOCPsf/BQy2vB59YBRN1NAwRe48x9mZL+VHF0x/qkcOU4pi+PT4Egj4rOfB26M+eUnz2UAxdp1T
32dRcUdcpIpXntvvwst0LLMkORkCV3eTbYXXc0LK797yWn3ikoVBdqYq7Xnpu2vStIebMs+LA8NS
5N+ESpa8GXUU57Nu4tRgJEbyed7x6BSMM1OtEfLYaO/qPl/po8LauVrWvnX4TDrzG3oeg7gK61MM
fnqKJ9Nmn12v+bRldqEWq+uuoDic3QtuOqBnMUdlmQSRUim8/BL2zAZqv4f6480SGC81JmJ/sb+B
RRwMFu+4zCCVM4B7pykG5LDOv5Afg89En3b636VTv5x+/5//OAtJ/+uJyjb79ftfxynn//ffxylE
obBvIlDSY6sjGIEwzfh7oKQt/3BZJjniLHtlNMIv+cc0hV/jeuIs13b5pz77x/87TAn+cF102hF/
L4K6wjTm35mluOexzF82Tucfy0WY4EITht5ji7/KYRH4YTe1/YuBBDCmd6FNUhdvQRapU5hQ/IVI
XiyBQ7GvyyeSZ7P7PDnvlNGy0C8k5IehGlgjyECp5x5xiyh/j2d9KS/XgUXtJb5e/eAE6zpt8VIB
5itczTlVrasF+06UsGf2nWkc85zZA2h9UAyUapwZRS7jVKUeJ1OP8adcuOfz9tIrzNShpZtKUdMD
roZtrC8oGPM0cZ1tpUvolApF7iYL2+YuyxXSKYReCNxccehyKbMDkmnCf1OmDJAAlpgEsRrFOMfT
zWzAv9ygpLeBUPJTCfwwVklcVhvVx7KCB/cWNhUOG4JYziwaEAhCN86d7yBSjBYTteZGBd4aw6R7
HugiSZipk8B01DO4XKxXyb8iLgmYlw/TUK/mhh6htd7IH8EzyWInfSjqpgsNSFZUsCU0mEFXV6IN
aqznSVrL24Z5NP47axmQbhXgqdTvOfeKb+i3gns5PPvcYsbmbvqYZhE9pWcZt0GYZNplv1A/bJVk
z04NaIPAKk37melg+enR2sG1qQZJEJtRlX/r4sk9wlnEjg3hoc73XecN12HdrMUtaxn0u1bnOLe6
yxPriHCLXJYibezlOWzF9F04WHDvq8THLQ2tAMHkDleqetJ5xF1osZsUXKpHAbDuvlmn8jgx4Yb3
jpqRVVE3o49wMvm4TDVMhk0QuPW8B98MspL+mW0t4/ES5yifX96oH0QhIJHhwjgdqrGsmmu4IGlG
QhCXcDSxpaBVSdvtAiFwsTfoFwydD+yZiJGBsGS/9sBeEsXHi7CNAs+Darub3Zagsz6dMhjFriTq
LLVl0O3YB/rW5ZD7dXWYEx+nb9L7w8UK5SC78FEqJiwKUbWDBR96s0/CYKjAn5a6Oa0im0AQrz80
s9MeO3QTQzoaHqOlGu6CYsL0V4crtAflq6ulrrMbi6j7PTN9n7jHyNQ3AyacBivBal0n1J5mP1YS
FCFJ82bXeos5ssMZ79NMLbfISjxApwvUgLDTcM3xKgZQDpwGFRZ7rxfbspqjQwwMn1nDm7HrltqC
1TwoF1WgqR6dNiJIJuMqPyntuPezE6hfaZP67wlPmNmGqMLIYqkm1cKLXFew/U1qLZu1aqU6eRJg
Vhyib6M6kxGJs3lXltZVMZT9q5942dO8aPcmBKa+YWGhk45a18m6Wj/3A/XQ/Dtz5iKBxkMERBbU
1kazAsvQdfN66n784nBwJUzBResAMFchKTFTbIbzwGOKjAOcJ+WEaebQPiC26GfGRAS2rx+O7XST
c5kRY94/Ikka7W1PZeWLLXrEwll3yWzWtj6VDJCG9keZiVIOCVKZMGGI0QdThRI8QhqFd6Zqj6bB
tw6aG9dgRYtcXyYwdOAOhb6e2bpN9ty7e0N+0BkGKCd3ryJUVhXYUD58vASifEpSekn7Wk6dN00v
MOlD+EZuaOAKsYHOKnHIyYx2mCgoN9VbfwQlTqZeM2bPLcJFPMGNg5ruFwkHXfOCMazx39cKuvNT
6FQTk297aM11hGPUXPtJt2L1L7M/YXsTdCgAATOqNDhPwD77cgJ7ZWz6Z9xw/q+B+eVZMqiDYx3l
7oGOw4FtJeqPjC+XLc9sIV5iIIcYTJG/V1mP4dLM+HgqEDd+XZR7f+Z4WBh1EMbBv+iadZC5CEuf
4IhGo4kcUUSZXJqK4PRwsA7RIJojnpfuXUpmgbU5p7ZjHSVEFsjNHvgM2eKia+zDXEfVS7Z4KJFJ
E2R22JIO4YBvimXPqhY7g3tqkAPeEgdBsAGY0CMrU/+ASBnlG95WKmtcbR/jQg3aT2wq62EC1EsT
d2Rc1l4BqGR0Put1IcvFQykZEZC1oweScTJiG9w4Dntwp+kCSGeLE+1dSWIiegf72Ssh9QlUkG1a
DxdqED++a9lPAWxI3PshEzeaXHmKMtW8VEvh15cLnzWoweCzx0hqPoiwHeQF6KhR/4Y73bXXKm8R
xpVFwBfuB0H3MpOYUGxZd8vlPUc80bK2b9oG3YFXu8k1Kblu+ptVe/HL8300v/48lOkVMyWQvElR
WEnMC+LEcuKR2XSpA54kSvMp3Lp519zPwYILGH3/AgLNb278cgXfTlArsdNOGDTLPneTnCGSSMNr
IjpwYdolZ6quoSMUTrdstcHDCmCBlkRH9XLH9Mtdd7IZBPy7Drz/yddV5YPUXkK5J9Kn3kD/9FjH
jPpQSRV+eMMqYj0hfYAcYRVAJnRwlRSl/9AbVNbbc9Y6OUC2Q21LtKJ1FHiuPqipUdMNjFb2iUUy
AhvIpWTrEwogjUnW/xp9wZd/JPiEOLaCOdL61WXoMW8SUpchcdcU4Ickz5dLWfnOVa08j/SAFBX9
gmzlZ1nddDl0a2N46zPgb/XfrUr/q9/6j7Ps6r8upePvuv0yv/r8628P32r4pP/8W/vztz77/tuW
57b9S5nNv+kfW0ubBaTnB5Hk7A4jcd5N/qPMdv6wz7oufHvsLNle/r862/tD4pL0sLeh6rKBIrEE
/efS8lydU7Cj/AoxRQr08P9OoU1J/9dKO7QdP5TsQe3zfxyPCe5fK+0xbEbLmlnl5ctMnAhBNIyH
uyFfFDRs0SHM7xZFZEAra1SESzTZSSyM47wrRqqIvfwJZn5dRYAIPSHLJAZxnZ3GPiKEl8CpilEi
UPr8QOsQ3Llprn/5w8BGsETYvZNlfm5skxlvT2GgS9PO0pdsRqnEyfM4T7Y5lxUvgp21pLK3qNPi
1Cdi2CV/QSPZHwhrIpfdebXcBseawdLINCYlrwTAp0J1n6Tn8FNk3NZ+sVaTnYZp7HvUO7WDTMlf
/a8sS5g24WYML9vSLzlUm7b6nZigZNhAIuj1IJj/cf34SEyiFZZeKzHAMO/3UaFB52yXXbN0An6s
0cmZhdN8oeVbh+PohTkbD/gTNrdCD76AZEELbnc+4BjqrOZjcNfF58CxnYPoHY7keVHNnjEHp3bk
9YzCSpTzm76HH4QHZdKvWkZGgbYr2D3aHYrvjd3LhrCqBH3dNgI/sBzaesX65PQz4Yx6iqa3qcGO
hm2omEc2KHn1gau0trHrGH6fgMCMnwUZ7W2N0g8PYYqUBI23U8oNLOTgqc8j9RNYIQ1Xjc4aBrxa
qdAsdPvrPlp0Sl6eGEI8CogxZnBLxnP25K1VfC5OMTxSklAsM4IXT4pcnw9YU5XClNeHL96YgTkB
kS9fWqAYX6WLB20jAlo0HALFNyLl8WWkxg15Ps62jRAd+n3Wuu7vALHRmeeQMj+aI6ZwiOZGm523
kkuxozcCDukMQ4iDZbRt/x7anu64CxvXSk71FHqqRDU+5f112VXCPuNAgyiuWy3O4sUQYFEtlDyM
tWd9UKMtNwiNgjU52KrJmqNvVIr5I+mLCyPTiCTmURCHex3SKTIZHlY23m41JJzNTjqCgGRbRRmR
NEgB7pMuINGa74PS60rXwEPPXgLy1G8MnQDzV+Hy1zDSS/7SGJyYe1CU5XQi/rd0BViHaPE+FggJ
xS5iopTv2pJH8nKlkQUBQzItUYaUB2Kv8AcN/MR6KHdYWlGWaQ1n6EKFMKO2xYife9uXVtDFxE+X
aL6axXPeZOPSpq2yAYeR0IhzlxlEbGz9qfeeR65F6AkNmWYflcNq8WXQeANuRLb46nIoLYLBGthg
1WUz0YM7GzVoFX2uaaGKB0I5xmw/R5xDD6J2Zk26H3vHg5gxEt8oNQTjJWxtkCy4VKGhQ3G3LM6D
IYTlgHZ0Eo+uppTDrFicXaBFYm4LvkR+GzsYCnRuvfTeK2ta091Qa9hGDUuTz5rlThYLuVJ9pnDL
0Q0WU/VCx02GkxUZAn9SC07CauolvFp8dvSEr3liW0/VmUeLO+XbHcs6vJ6Ckj6Hjtd12T1Dgb2N
LHpW3J3KRT6RZHL4tYBcfmQGGfRbTt8ij2dyN/JrW1P57PxR192DaPwzHbAN3XtgGGG5n3oFyNdk
dsn3nnE04YeHG2uyqb8iY8ief1JMYGjhRt7pvCooKXPJV4r0e8LNmzDkfOSWKupHD8npQw6zet6W
DSzRaRFkuW5B3o0knlDnJHvh2N592S3d15qHwxs+xPUro5KAqu/N0yft0wLESCIwZ2BRpW3ymc4d
oElZYmUkAVCaaTP45CKRvkkpsueJKGC/ENGkNoxXSgYzA+jabb/kfEysEbpmP8qFZZaLgvCWb79z
D/ngUg2W0PKuMyda8tjyszXYNtR6MGmQjt32oReVHEIKD/6PglSVHRAtzuec0WQmmTCsauKuQD6r
A0jE6qJU5C2x0E/c5AY+e/nsk3lmdrPvcOhGpEzcVaVPumArzyGUGe4je5tmef7W61G+V8HiAIpA
y//uQlP3dkQsKLYSftXpBy0ydeWt7LcQFtZEq1St07jbetBzEC9GmBdwhAPOexI2rQ3w3um9SYvg
0ep90+F6LezlGhxgeZOrOvlpu5yirQnT9alN+246MOrqpqMvR5JFyKdLBQvsoab5Chpa73mYzcZw
50TUePYcbF1Ud5hx5IhDUDOe2gTF+UctKxz/JFn2+bIPBkgYSCRVQMXtwWCC7qeqEVCsrKrdWBNI
ZBtPvLdVroud7QSKuJhxSbagDsev3LUEqKx5YRhlyBPvtqmcScnJsiF4nmUG/tVZAmLdJUOKbOvP
jjy2Vkdu5DpzmsGmHsiczIiM4q9WKyhTRY87kdw7VA5O3vngr1ZwLOU0YyPJlRjhpAA+tbfuSBoX
So0qOMxnnETcFyp8IuCD73AA6/JQ0RwzqSvy4rPidiZqEXNjB6x8be86x06S7VLY8nlUqwyRnles
wFQhkBt7cLtD8KTwQflEPqlqPIQ/QT+/V81Uf9phEGTcys7Exyx1dH6UpfVEM569kbMb/UamOzXn
MqD0CfRJ+SE8vbBbDqJacHVm4QkdJj8PgR7auxJG8zXS3pYIhoWPazfCsMOzP9eMkpwI8WGd25b3
SLIRw3VBDh1U0RSdbIz3q6uvAmYW9dbUtvVdpp3fshufCnef9pY6rSlOlw1ky9TfhqDa3saoaG8R
E6DoCVkccrYz87t10gqLccFlnZNZWQx3SZBoILmoJvLt3FNgMapLGxrTHNfpFqtf92D6NtE7ia+F
VDrLrnU8jI1gyask/3fsmyF0THCZ5NVqRa1SznOW7DGSVVcT42Z17ErE2PFExvyKr3lNmhvoBcv7
aGQ9HrxxXH+kCWBoADoNgbtqmKQEnoT+HEcg4a58I9VvXAbWa4ko8yldUsWirJ+iT/JZSriBTrV8
15h7hhgfnX5P4HTU+2m15BW7B9TZ/eIal/gEXLwjSfC/pAGZz/rUcvutSYDr4PAVrE+7RSgkUeh8
Nqi6SYlkvoSpeuZAwc09eaRZG1Ncyln3JDvlOrkQSNbkDitXz2xwzX+TfafszZoT3NCZSn9EkNJ+
pyQVlbEY0WdsZva4H3pKJ0gjiI6fh6xZvlu1qLtiglK1DYlkeDJBVF5oNB+/KGHJigrtyXxxJ5v7
VvmzAZpDPizVjypeci+3fxy8j49Rq9fjRFvKT0wGyscorPoBqA4yWLutkFosGQ2MC/GdqqxLo09d
jenrElTer2BAfbCdh675VKsx2ELLJbrqpU91lWTYdLdUmCERmbq/ngPUw1sY1hUByBJaGJPfCpX6
LBysjQwqwysEsTUGrLSYdcxEYsKBVgfq02cRCX2xxHK56c2gnlJrno51NiN4aVJyYw0Zf0hdHDZB
rInW6HFpgBNsg25dTjbHfnqWQU6vnGsCm/hcGdS7HN7p1lplQLkkO4y+hVt5ZqfOT4tTjggL4YdX
5S6oDbGCzKsxNsKG6L8VHooPl4DzZutPbVLspgyfwcZ1eus1mevpy2998VRwYsC17s+my5xC/3lB
Bd1vurUYCOPGWA/RKoF5kFZn5TK55RZpd6gOlp3noV2H6cpcn/wQYdqjYp5AuM60sMvMSTZmEmeV
fUSOMlgkQkgYCm7WgGp6iyDG57xvXYXkcnHDGl2Ssp5IamCVav/phQMa+KLzglQChyrLwsndID/g
2k7lLu314l7PFY6Ao4lWJAmQKyeKSzgUrz45OzYraMIPkaNQr2/HvlYOUummhlLIlvB7nkc/2iUT
1W6ModulYF0ibhfLl4ALeUrYW0gorxhkRvHBRpAucARJiQvRAk5BLkKAN10JftNdPs3yje9Z3QEC
994NGSjQUwdDzKIVVW9J7wzOJlijPtz1yEBfsjrV4T4gSnxlIM6MJaYLc+FN41D8XvFII09iN1Rs
FbbgdM/rMpD8ECE7SBgeMs9tMMGwMhFkWcFUVG0czi5NJPNPIiLryiZdp9KVTxLnPNULSSpgoDh8
a0DCFsBedQxFbbJt6/Wi3wC1Yl/vDpw1+86rCkZJUG/4ahBQAd/17FodIKQYGMBoYPZF8Wf+r9/P
9BzQVRD8uBar4crBkndjeX3HoIhx3XUAP9HZY5EmI1vPVsJmFpQ8Et9hwWNTjQgnsUeyecNVbFek
ofhk32Ln9nP/sZIFiQTSSmlLg2llMNRKUGfEt/s9hp3WHwsiMEsMHnPboj0YZe03pz6syEhNkVcU
u2JcJOPH1auoxNckYlnPzYIIXkIxOVDQdE9A7VqCcHyBdVxWquTIKG2AGpVSnLJj6nk3OOklq+10
sh7mmsL20JmBFfPiD2V0PSwt2RB2GvJHK6co+l0YjFFbRCb0xLZwVLJX9BrVFqNvt1yUia3zY+X2
47MGdwSE3Fcw6dqIvc2Fk+FtfBaR7sUO1/WkCTGoKsrXjBXbZqnsHIyjL7Jos3ZLqONgNjC7o5Rr
CDtEHrUHQGgh4bf+iPYYAANBG4hzeH5dmbEw6Sq7smIaQp1AeCRzY2uGkTk7cMEBPbbdVQnAAiZu
2w5HODwaHRTZyQHJHBxTLub2JpkqUxzXEMDBtVNT/h65/3MAf9R62Q7U1dKfFCnUDWKrBUdFr8//
tJ/Jd9iTQcXX7HgWSoU0FBO+bD/Szm9Gq0rtFebhmiAgd222AgeQvpmxJ+NEruoVFqfHFPio4ILb
O37Ast2XJsX2tXo1zX4/eKQYlyjWVJzSHv4UYlrtQ3C+3uO+tSJ5gTGX2gemNVySgU69urGCvF/j
edVkIbDiMvkp8hZ3iFNGz2Sw4XbKkfGODSJIvA/qvhudc4pzVSbeHopmYMdWJJL24IokCYY4aigG
yXPRBEmOcuim0zS35yxUBUzyhmXAUF/anBHVPYYNkz8BdYd41efJOL2PXsrzSHbEugYPqLmS7CrC
Uw5aZiq7eT8uHPGkPpk/9b/Y0SaHwedeor3D0K2w0YTU0wPW5XXQjH81Da6hSWd6suOB0uc1DH9+
chYAjFyVPVsQaMMSbng1g0xgxemrIta132dHp0BXi72kVyi3qxUNRpfldrcjGDsqPksgzm/A+WoI
NG0HQpi5H9irhY/4P9k7s+W4kTRLv0pb3yMNDoc7gLG2MZvYI8gIrqIo3cC4SNj3HU8/H6isKUmT
nWV9XzdZVpVFxkLA4f6fc76T7YCDtu11LZup5YmKL2QP1YISo5msGzkZmXHGJOYVM5Eqe7yJlnA8
Bv3xkAtMZsKFTUTXHIJX25TRGpVGl8coybrmyAO+40pTSLL3Fa1qBAqdnGm3VDPFzU5CFnNHxK0D
ECAiBudiJp23xuozd3vQuZJu+rGbNm3U6mKNJT+Cd2HJ+j7GUv0y5IHCqN+UhO4mukyZbTWzQYax
Y+KwoWi6oTold27NMchoIYIU8NVtRb2fx6Z39xZ3lN6iTNE4lPOOi22RK7aEaEgm/QH29BCJBZPu
z/Foo7akUE4gC5aPGrwK/USDaM0VI8icsg2GgvifYChQmlzQA4f/dU5vGQ60sEjTUR8ZvxXDeipi
HaynJs6+gOMufA46Xkv3U5FNO4Nj7nNUu96T1+dTiWWfqxZTeeF8FZGdvE64wZDsYhdJyTfgJrBK
RP1J2AITdWLxPbNaMkfkcZ5xnsWmhwHRrtOp3FAc4n0F4UA3xCw0uxXBZotHSaybalU7RfPOzU/b
oOfU1XTq+wY4bB1xPjhOXjA+MYzvI778mhQVO/iRrWgCshXJJCZkGp+5mRbr0NSP7XBJf6DpAAA1
bKQKU7SZXKPdU5etDQyQ5N9KzXht73dirGki1bCHiCX0ddUeaRpzM9o6u8xOyl3iZWW7M3WnGNIa
KmjKBzRIKmgUMyRNbWucDG8UWllLJYnT1fIbvBIbh30FFv0qrE2MO8qP8G+t8m4080fxAS5x5aix
EurEpgHAZVpU7gqOwpBUGruryKk2oVXaxs6GKAa9pl+o1z2urI4ngJfqQ0q6ccHlL4wYzoJwOW3y
pswoZMdkfE+Ck54GWkecGfxuOnn9ffqBqbFDnzKJaNaBc58n5jR+a3qblrBVDWsPWg7lCarYMxxY
ODpUciqePBySQ5aLhGrE7i30yPOdTcJs4XMtHbMXmGWFie7Frj2woMPTSJLEqw65qHr143ryv7aW
TrrHxEfBxzpqAmanK6rQS7YzL8D9TSuMeMrGMpGGzaMKFvTpbAFOfbciY8A4yuI96gfMY1lHzA97
GBdV60UWE0y7j0l50mh9zwMJasgqAzoF+1hULfGTtAKGEEDjCckL73vyNxg+3c65mAvfyoodi9kl
7XAYQRo60aoPIlaxwLH8D05W98HMakOA+8ihYfrNnPzqW7ngtdoP0lY0LNQtWdlsD6NqoXENHBbL
ffBB6fJEPhuUPkbApmgQc66dsq3FCbcDtStD6cL6Gj64X+MHA8yVESWiWCrYJ1P+KVnFjHJ6aD7o
YcMHSQy5lJgKDEkIY6JKXHZFVS6yjeuROuZYJhp6Y6i7aRgRmdUzlsrw3SDK4DFPSoyHkiQu0QZR
Qn+YmDLRu5pwYx/zkT6D3uI3rQn7tee4c4NhNeCH5J8FDSyMM0d1m1sFWT8kAGryahgs0JfDIX0v
3Hx8amZvMOAbu/hjegPpmXWlKWkBJUFLiaILTmiAAZzwB1IjQwBocdYGBSPAY4rc/lbJFoN8ZUk8
vK7fCkEQcqifi3wJNrhpb93HA3XMG9FO4o1jWrCLnDS5T/IxRAN28SPM7ZKGhPedAVBWdCO3BEM5
O1iLviL6gXZSsyRVNDQt+SauZk7joxQVmIpydr4WI9i7lRNYNR0B3ZKtMfvkbnLMNti60CCoJZ8k
3qgIWXIFqkbd+LnjNtuJMfs9aZuk2HDUC7+1bBTvGYrwHfVtPTy03tTFK5Y2Mr+90ahbIwpAzXXQ
M1h7Y+7nNXuIGDJL7XaQJPIoTFapUQyfM2XqhYdug/MHSkJKYpzZZholxb+ruY85O6LqQI/yKcKD
Dt/G1HVEcyJfjcgbwM+YZfZ9cRJ86yVtsz6jog1El1pfG77iIR51OeeZPqiwdzgGWIy1bxgAK9kT
T5uqCJj4D8Y0PPqIMOHRo61uQJCK8GlagucudnJnOI8eyN0VLx1/4zRFlQFHCfdaghsDIo35k6Gt
VboIKlygR2hmLt1QXhp9V9SEQK1rc4QbVarFCi9hx19I/5rzJi5Nh5UlTehuh1xV2VuDWYnY1qyB
4anugoKN8hINKDCEsDC3DircLJTNV1KhxwdBivO6iCNyeXhcG3o3WJxs+DEMXVeoYnmyzGkQhjRw
LpyytcH4g6MviG0j0k+Ok0t/N0JDeZRYPLiW4hktWub1+CprdoGrGOxkyTQHFPKqS9zOPIWMV8Aa
cNZ/8jjroO9Bor7umeBe8Dtb1doBHXaXzkEUMSEvqOUMmhYVrKPG+bG2hQ8mNZBiWsNp4GBfecgh
F7aH7l05Fh2BMOaNy5C+AV4ZMAd2DrPOtLmhiSZ89qoxMEjeS30AdYQt3IVuAfjQqirGOnrKknXb
x12GXamzHjjFOSc/YLu8bWyIqRuTSi+H6wudbmWRK57XsabCaS0rWcdfmrlov8dVDynLzNL+3bGJ
P97rtmm9jR7o/1pnTI5oOXSL7h4fnWdcab7AS+uR/19Vdhs/Y6wy73CnJsQGSruOrhve3zWUIc9Z
DZ0/P9kIUHAjQtLDzH4wgNllMXegKCx2HI1h1kD7HRHe98CQX7RUJL4ns2qeyFIHGL7oXnn7t+/1
T98rQNb/Xqxfv2TfaqqjfhHl+YkforzQf6Cpo6s7nnIcLTUs4B+ivPsHEWN4KxgjJYUGQuKK/dP8
ivCOuCwZzJomOBRt8ev+FOXFHwj4CxpFCM8ma2zZ/xNN/lfyrCNNaVmKY51A5vew3y7//qcYcZE0
wpewIXqzQ2bEEnVVyaFnazxPu5++k78g6Wp+009Ylz9fiRfi27A8Yf+GRG4FjxOfyGeauxYtJZWK
qcQzAUlmjvmqgSknq79/wd84Mh8vqG2pNcx3S1Eo++tH41Q3hLYXb8IwifbE9li/Y5TV75O76EyA
I5b+NwJpjP894+nvX/uvvlatJCgb9Cm+3t++Vn8QlB5oXEgmkMJNw/077W3R4HQ0iyRI/8VX+1ev
5mqsCtK2QPF4i+vipz8iI/E25+bflIyg8CYQoWaPPCz7igE5tP8X+OC/+l5ZC/loltaky5dk+k+v
FokphKhPEtKJidCy2GzaxHlG7lfsAR1GymUs6ZfhH3//nS4XyG8XENkuYIJ4tITm0v31dXutkpL9
26bXgsRGBWQjaTWrrnzDpdms8VsE/+IK+qtXdDCZMxZBo9Hqt+/VgldWu3W2CQiXLbKAaxPl0f2V
oorngYfuvLGCoTv//cfkEv39g9rS5mEkWbipQZDWbxePIxnPjom161sDACYzwJnnqG0x1+9YSd4H
x/LPIZVV3sHxLVXtRBvqY+h35qMx0t8Ev6MhJ1IpPd1PAEfNTS5c+U20cw/Fhd6HNXBa6IHsb5fA
Ot7Oa/InVO4mostfhxq4+oqSOfvW8HQNZ9dqRPbJht9brNx8aLDo0FpZbEkaQQHUo9+jSXb5dGMP
cX8fogGMG9eNSRVzRaBJQQH2t2lQlid6t/CzJ3HqC2raHAaFKRV3E4f5xreISDudtbTflvQXVKIo
rtwAP1q8G2uEvZ2FgBRGGwKiBK7AwMZxj33R1gvlN4McPjL3RGDC8YkC1g/ZO+n08ZnZYKT3kYgS
CAE2ca7eK9VusGsiKmXIYZIcFr3nKfWX1QaBtw+3AfoDM0my+gNHAo/UCnQ4aEsuQdh4Z6TO/LUv
VBSuHZslHUhfKUnpNFThhL6RMqKui+RrQEIHe5HNxbXxOG98Gkph0z1IosxdEbsUyc7LZzrXGotZ
FIaWoL0ojEX2Om1c+wgbryW737fTtoUL+S4LAVwRb3A8by3y/Cet4t4/xIXd208S3gHHxzFI8iMU
W4hwMweJ6UtcRMzth6lX4tmTIYddzg2Nk10UCt+0oGLEhKgxNnn4lLBHINjIs8L3N2NbBuUdGxbT
uJoqzkKMTTqmHyDaejupno0PbyBHXHyCfWEZPqbgvKuS4ZJj8a1uEtyYtIjYpLR3YZuxw00jpulr
UYx6YB38sD1iX3ET4HoAWE7AkFEVQoymqKVQy7A/RgpRyl5VZpwFdKWVyngOM76PfGWOBuW4q/CH
zdOdhJq+WAE1MdeuU1vogpVE424/7KLk+qmQWNIZ8ChXtW57MrEuExF9EVg2gzezo8DywXZHX+5A
g0VoWeUCyN8oDtDD82xa9KiWHvLqxlK17X/hBqsZ3HQmvN/JafH1ZzRXfu9S26LdsE0Syn3FPHA/
epCw1ujQ9PvhIesfM6di424GkumNjAJml4m2p+eQurRHiu0UFnLUeoLm5QxsJ/Jz4wHdlYI2GVX3
nc1Tei3mJhTUKfUl1iTmoueUkpEvSEM+Y3nQPWsiHsygaCbnYIgn2L6YJa33q7QYIXUCfDLaVYb4
FF4zDyq4/eJJPIRazJ8y0OtvhhjFi1cn6RfJMvJWWR5n0or31G7BdaS3Adnf17oBTpFMfvkyWL7q
12Zag8oaXbhZ+DAmQLN5po07XYVYswtHybfAcRQZNj+3H/IuLCvS5jSJ4X1yqsdIIPqgmszwoX18
8VDEQrXQvlykQ8S/YM2ssFhqLs0p+1pFtFDJtaNQD/Jjb+fxF4FPmd9INuJdVg04TAON/dRgn2FC
HNr0/9EioL7MHiWN66pLGOVnKvYpJRkRZEtTcXrQLf+xoqnRzzcDlglA4KARMazDlGdiZGF2CHMN
ygtMMkwDqlNmRoiy9PG2U+cKCSKzmNhOvixOg5e3i29MRI+GyhnY+jYzYBhNvXouYcyZ4Hwdpmo1
uWsu9spz7lt0HwwTLnV07Pzt7GvTx423NZkzZDv6s0i7aeYAVALDEM1WGSJZcUUna5WdXcpwlvaD
EBhDLYLp7DcZ4CHTcoJ7lHFYlRkf6+gy7w9v8DZGwzarcaTFKBmWTatigAnvtqw7hvFSULx0GrOO
7rTZHp3htLj29H6xKOgdaefCp867RHkiR8jB0KrS6Cxp8+Uo1tDbuoPUJOmEiHGKPGhSufEqi2dK
d6OaB9IqGxo67ex4qCFmVHqkND0ELrsdUsNtkD0Z0ATfSP8G3qegdILgGpaB6x/sMbXonFh8WVdt
nGKEpAowDd+RGvv6uq7cKaNpwrWRcSuMXxuINkN1m5RtaV+x5joRN2JRcv4O4G8cxgTLE1X3lE3r
9QgVq9pOqvPrd2xVZk4kvczsMx9snp8b2sdMfIl+MPFAsUk33yex31k3vcNMExj7oOPXeszQi/0a
chQ0PjxH15XhRR0GlkFWwSsTU/KOrAR2U+LSm8i0UvEGRKLrAUpvSqxkD4VrzvJQsvYRIuitTwH1
BN/Beob38AuiK6yZwB26wjDeSa80B+FmuConCk3RaMaQdLSYNLeeBdWa8tM8ZThjaV5qlyjFLMpz
g/qqcFFtgLJB9145pcFjFm1ybPatXxT1Buu3emsjfmYNBsbhCrGMfr1YbS4Go5pmHencD9fGULtv
dDAWrEDUQr4OIU/zLeGQSq7sQATZITBdEh7DmPtPGhYffZVFQAZkR6J6fJZajgyVSJJdSYZly1+c
6me0K9Tdm2lOYUskTkQlFSAgd9xoAEfXXofmcR7iXIgHunXdJ8BgTC3c0nHnbRMyS6K9Z+jhslIQ
3m4GFQ3FQ69gix1nG84kBb0jhosqEU526h3wemfSP8jIBAza7HNUBzN058LpEuTlgpCPoF6RFuLR
c94DihWfoUF4L6rVxiUYBKpJ2GpxwbCIulwlejookxoyfHwy11BsdCF3bVBAABn1iF94xsJXww8E
MrYueDTNa2m0BIYTUygqulnnyWdxAwGYpyidrxXVhCI9XVnxGiZs8JUM3gS0EKzlqu/Z/6C/hMZX
q9TWGWWRGV2lQgrdWgyZcIB9Pb8zZmiuiwS78bnKCeisEzJDxk6rdszWRha49eeBCa2xw7Uj9evo
Lj0dGPD89IBarVGQOtwRyPFI4KfGBUR2GqknoxiSCKO/A2XfBDuDIBKGBxJH6qriTioeQTi73TX6
Vx9emYy78EMYBo/NTYg3FXdjyGZiHZDbbdaogxyM8CrgdtggzdrPNquVT0K5hUkjE7tJGVM4eYMB
M/VD9mpNcCK8CUmqJSPy6ogZ3EHgWBN7Um86z1Pv1tva52HEXidLvB3OZOprszZhIY5pLBU4SDqJ
kaEEsaDf8QrB+wFIYdcwIx0Z+N9jWfT13tKIzZQgADL/nHlMVTFR8fW5b1TWxdTNcok9aeUUr1T1
ANsMrAmnrUXRwuJhscyXIjCn+YR5k8oswIbW935Mo0tL7ulLU+WEYEKaWIb7CHMO9T0IeDSL5RGn
p3Zol9s1oACOkh9nj+7jXyS2/C99ZpsvNflYgERBN321Apd8qhGa8tmldIH0Hvv/56EOJxqmFG96
FdhldIvRv3gviabc6Ymeu10eZ8mLN86ZWMeCtux1N04LUgZd4CasezaDrMWBQQl2EiSbhFqKL01j
Iz1Yoq+mLUsDQ6i+BocMm6SyUbqLxnqZo3j+nGq66UAgOdG7W8XAmEReWfw1TTWQ//ewOFQk/e9A
/jlvpMJiahQqA5ClZIvKc6r0mbKl/nwbZUw32QLU5mE2MZZiiQlg3De+MF4hC2gsxrC81+NgEhE1
OO0jyE1J+tI1nXdrD4jc9lpmU18Ze57u4VE21HQwdeXUwiYMA8wKwS37RPv4UG2xxREE0Jw3UKIZ
bQZrMsjZrW8iC+JRa+Rz0WbD53Kq8s926icX9mjAZ9maBme/jusvk9N58Q7xIblmh5k+YZx1KREZ
uhZTvGUzsxfYJQtkKH9+BSM6l1uEBfNrNxL1XEkB0yqiERCzZB7JGG5QkR9TIsYxx7GMdGfPvJpt
RTD2w2rqJutKZbkKmXcLKDRhHMpHXNkMvWkNVvlVHI72km/POQ7XxoJR98KiVjs/tOKbNgrnfo1J
pLv0WZhRByOZLEPnIcW2ZqfbPrZDx9HAY5N9Mb0py3cC8FC+zmXaXuMozjGY+zFFNh/H3H8ne/5T
MZj4m2FhkRV10fw8K1x+4Mes0Lb/IKAj2a6yYiiHvMw/ZoW2/IPWMlCEJrNABmjuPwM8hiD2s4xE
+NceDzfpMTD4c1howG1meaBf6qOOzF4mUf/7v97G/xV8K/6c2TW//ff/yElpATdqG/L+v85+SEMz
v1Tshh2boyCDgN9mMHXV4MlINC7poKs1qWE1QW115/tujsx7woZcdUOn8BeIqn8zc+pKfJTtB5KB
5AXj2qRJPM+/pGk+Mv0LajzZNApRtmDmIbcLCeqFP5gVt6wEWUg9Zuicc1y2PGSJaowr1QTd46CU
/5SKgRRaL9v0a1nn2XWR10W3IW6xMrqMivTAscczGqm3SCN+eSZwMFO37NgPHRoJUCTKrqMs/IRv
tvhsDLKoOcqU+DChROm9yRUPrGNwt4k7+J8jVeRvlFRRF/jT3/4vhqIWf7afhlrLF6qY87j8/bCW
eRIq5C/DtNCjNiLNJsWBNxWPc9HVJ9ClKfz4ZHDvoBGTBZqI/lBj7iWPigaGp6EdRnD3PkbxmTCN
z2La0RaQ2ritlgYg7J8+vizOe9FDbWXjsClyuz/FYaokFmjOVH//GX4d7H58BJusO+MxZxlJ/z6u
Spm7pUsJBFoP/pfBU/4+t6Zxq43I3VYISj9Wjl8uyp8vQvHrWO7/f8HlDf00gJQ+LczOwKiFEQDq
EXZoRhMLgU529h2qyo5u6XJlj+4JTX7HOeI6ndNLmlqn2p8+E2rYLnCBEcTN338RS3jtnwPKH+9L
m8qFxkfUjvH9r+/Lqptx4LpX7DoQKjmZFScCVf6/mA/+5atgkVda8rUjKfz6KqXRVI3jlFwxuP6u
61rU20oS7v/7zyL/4ktm2LpoAoxcTfX7tJV2pDnCQa9x+7uYc6LCNqiep1T1CjOk/xR2IaIu7qvp
s6lr84mItEGdrDbjl1rSCRXSAwuKjzEu1lUMrMxG6IHxsiz5Jiy6Y7k6fbGduxEXW0fkZLMI9P3B
9FICevLceUF3K+SYYSlkdvhA80n+XDGxgwvJ4W2toBsGkYWphm0uO4kZ3ZrDgEiPo9lbFMNQqniU
uQTW/vG9/Pux9Z+LIPM3j62XKXvJ/+PYpC/5e/Pz02v5uR9PL8Px/qAL2ROsBp4tbB5V/3h8Ga5Y
nkML4EVb6oOb+0+ti58itEoq1IXn4rjLmP0fWpf3h0VFgfSEY/HoWZ56vz2t/u7p9bES/fMGVYrn
FnFw07Z4WFpKfCzGPy0cOdupPC9DsesjNrRkfzLSGk8JpFbMGVa4DzXQs5bt2RfbtN8JPQS3jjlO
+3oG8FYh8ZZJv4RWC+9gtsxWA4ATPAoj1yLjMvu3FFstZT3VIeztt7Rzmm+RL2yAZVnz4zL8b9fA
354bPz6Ka6G+8Cjm86hllfjpo8CJSqIaoX03y7eCqM8nB6M/M5mBU4vGRXah6m0fVrA+1hbJeiws
ANbXBcfKQwgd76aw5hJA2aiZWIzyZDKAXpe4UhT+z757qKkUuh/n8rPJo+in6+YvHnnyV7WKt26x
Q4Gy45qS9/6xW/n5rVtuElWBq+WOvQR3v7DrR5eD/ZfCrvpy7dXCRFUoi5disvP7sho+gYk0z3kg
ugunBHxptszj297Myqe44uRMZYHHKE5rJp2Bl1H8ZvXekXzVk8n5nU2urHFsp5lqbsa8XEdWDTRP
DNmF0CLNOzB8/HRVMAshQplDhwsjlrTUDzYah0G/wrTH0FBGbfz676Xkh1yu+JP/zVLyLW/rl/Q/
/s/3OnpjTflHwP3nRWX5DT8WFQvY0yIzUo7qcfM6kiv9z0w7SG1Bf4nHsiA/0un/XFLEAuleuqa4
NRwbAfj/LSkW+2hkdZLwtrKQMf9n7CjIVaxOPz31HYs3wLaNxDbeIuUqvezwfroTEUYY7NNIG3Gk
CnCODKAfjUMLFHJrGNo+2LX5VTey3Jul1321Z7OB46DbmxKd47Nw+vGmDkoOvOgd+S7whfeExfFV
VkXtb+ayJyzbI2GxsIkNo/goX0OiUN8cGU8nxXx28/EbxyqCztylr/S5i83UtAgwteMWn0MoQNGR
O6k8ml05PgWqbK8rJZN7e6jVtYY1i7+voAnJiA1MhFUd3xTlrGkGCacnuvHggXTNuz0JfmOjrJDO
8tg5lCgp50EDUooEP4stMt96fpqfU1iYjZ+2N2GUJTeR6t5jPJUXwHDM9FJpHfEpmQeZNu+EOY3P
UZ61Nxy2HQYTDvvwEacho4h8z56gP2ZT5Fy6tmy+c1p+7bPlXM9PGgO/0UykejS64b1iU3fFXDpF
1OAtDwMvPo6G+l4ZEW3gUeIc3Dl+dQK+QBS35AZn3SzXHx8DXK5m9sr39PEu6fZKbjAAOZScl+/A
Zl+dhKUfeyEusWbh2Y1KH3LTE5vAaNV3O+bs4HV2Pa9Da2hvOpGZB4Vb/kZ5Pj5+ysQ2GEqbzeio
7/xVx2olwIodTQNLPsN/QXUh+9VPFPTxBWQhKfAWljUTIueC9ukcWov3O/m1v8XimtwMyJ0E8bji
LrO2+CQGb185pXnVdY2ZrCedJooUL8wqEgbjNhf8AK5H1jsA5dZ71vE7YXejzGhFchoDPH88HhIg
Nwsn2S9fbhxCpJrHjBx0Ofk4+530tcpTXlEO71hFEYAMnimVKo7L14oJ36EWgY+ckxbdyCoje21i
4cfptnHKQH933an+rmAxHMkBOoeUM9ghls077E19oYhsukzAub5ilORbdPtL0qrhNp+w5/UNkjf/
1yfTN29F6hc9wnBhHR03MuAwDFX6gP3YAbE+ODdGVCVXovWjPervMiTuhPuEhlJvEkZHN6qd3G3J
BIepl0nvgvYKpmdyKHbsGYyNwW17oRWi25rl6F9xBpbnJPdgwVtd/SVKRsht9khiQSbhWinZQ1ts
MawZ0B/eZwyaoO7z0d8oq/APDpHEd2kWWHzZJWAYRCErwFPWaiOLuTm3iOFrt3Dbb/FAUaLTe9B3
mWzPa5vxzcpx3eZm4IJ3Cweeg0flzyqjGG7v2Im+q8xBfi5JqN/HtlNsl31LBUxygsfWcyPMs66v
XOJDTOOn4Z5C3PjCVd99pvKVStaRZ+w6wRNCnx2ot4b88cmZB3MnMmQG3RTszAOhq21hDRbj/8q/
90gAcWm13m3H0X9TwVRYa7OyzgT55ktQEnah0EJu7KQn8hiZ5npi2QjXdd0X66D12HCY5kC3SR64
+4huUEDgsb4AC5M3Zu4PD2bBmLfCD7jGgxrg9c1wVzMK1+ehw5mZ8bK7aUzVsYOZ0jm6oXjAIQ2O
c12deKyrLTnfC/XIBpEhymYoTnkUOX/bLQ3i9VaaPrB6gGS8w7zeyZ5bAhYhULDIso8GYAGM7tlw
6g37qcAbdxt2QlxiXUSf6O+rT1Zu2K8NFh4izxbBLYM8kMDp3SanrLE0kz3s6EdRik8N/szPXuqo
z12pT3ImTzK3Q/joRHnBaZg6HU9y0plFNh2ieZgYdeRhe7Lzxn+iiTSkBLOdDj4OittOh92hzrBf
04KtsFJL+lyxGiRXuKiNs8YjfA9Dg9p1v+yrdQ2Ke6UwFlZw44x5VzKOwfvvRuk7qapvpGyLVWiM
BxkKzBqawQDtCt6hwyxtrjEsOC2Pn5io/sjM3Apr/bmJcwv4ck6tKh5HENahs0VKri98/x3IwIbC
iDSLb8Ipouy2cqtPwQA6T49CnUKsBLdBMBqkwFt3Uyt7/DJKJ7oKZ19xV3fetmGrvFIjVBGMLuk2
ZOOKUwQDh1mwPQN2GrzMmF1WqkYv4ZTZbszZeE7oUpWrsS7ofLJHUmSzO2dgtNJgY9WWdYQGgLIa
AT+s6cymOkH03hbihbel8vXAaJzb2weZ1tvduY7BjhTtItYa6ooaI7w9TdofTT15B/zCI4FZ2ruu
0iyT27qb6nNSkYZjjLyk9MpeiquQidAVrDa0NVFbXFBCVfehWYYHNiXUUnJ0oOPYByVp9vpzzY51
awzu8EYTkcseoHxs+jw61kWZfWpKb36Cw+NeTWNgLreEvJACIx1QgtM6tUzVoT8HGpKsHgxqpqIG
9Wk21JE8X35N7dh8kDi4t5ZFykGTn9l0hu9srVmkF8KaAehtEoIYZfTWIBq+7s2CGwLz0bHunVMz
VxLCre/dcHhrt2OFGIDBNzzyvIuPVmjHd0YQ3IN8nS6BGrwrklzJe7dUixSkH9ED8kfa2lmfhTXA
VrSyb8HCYdaZR1AOuA+QXLvY1XRD3GZp85AFU8QMWvvOLlvSl4BXMm/ljhNtXCz4zcHzM+vKhTt5
Z2Y6hlxvQBbXvCBzu7668YC+vseudq6aJdmJcvPFmBr7ysTswsTR7nKaMKLsLkWcup4CFjVdVIuB
Bq4I+PniHnKRTXOSII9DZap/0xbVHWxMsbfK8Gxqu7qLHDS1yofgvQKTclD8/p0ystvOGPNNRDfs
A16oRe42hj1VjzeU1YGCdsZbA5rxpgZVu1rqUtchdl3MG8w7ZHbmXp3WAW4H4sL2aXCYZGRlmd2Q
4LltJA+AKLMeQ3p0dTa/soOdNv4YhbvCU189X3CZtq7clkRkuGkpPxfkVNYltF8ZOWJX1x4cIjWa
p2xCYmGbBkLRa5snfJDOFStNvhUDFfc4o6l55Sj7Ovdj8ZUGVdIlsJPrG+ic49HIfPumyQ18Fvbo
3Uel5+0hCRHA9sL5O3yYUz2Y/YNQjX9TETe5qNztt3ZlBbue9Nkmq3jO6cGVlK0TqVKUxh2swqi3
PdIEBRly2sUTp79y6Ow3CauM9khnQoiH+bBK2+aT5uF2zkh4k26GXn20rY6jbV4Y1sBdY4H3zHS1
mabc/OSOmX6bxJhSV5ZYa+U0pNkI120mwvn7bmorUNPOuJMFKGe3dynq68j99slIPlGBx+y4pU9S
tedwHuS671K9bRjxnWLM6vuiyM5MVZNVhXNo7/VNTrKYdcKFKPFJIiDHtTVsZ6jM29axjaPO2nKv
1MhcDEFu69L2vKavpsZkDu1VG8MdiU5kIw9TOg+HJcTqJBtjaXMICjUfityYdjPM9HWPbLeGo8KN
Ro7pChAAYXN76A6uaN19OcXR3rAr830KE73HLILloyH4x2fy0by7+UqhNt+ObArypKreAp0RlI/q
r41HUMaG5HM3s1/ZE9Wzrzlmsxvu3UupwhtwcflaEBBZkV43qYEXN+RMQfTROrIuIJLveTDggZkc
q9/2ntG8ISvaX1Kebm9+OHnHvOy5ugpzFsc8H1yxI6EFSBM3lzwjdZN1F4pGt43su+GKet366Nip
vOWOhfU/2+rsljXGQBKT0bPpNMk1JcOkYHsfwMs0qfERU2T1EoGE2pRWER68mSWla4TAXdbH5ywd
5ivXZRizqsuImocIJ/6q60V1r+w6v6MkyfgiJCmztam0vx/kEuznqULI37by6XbJdtx33KKU1hTS
f1WgQA7sCZsnRfcrGOuFGGBEjf0pInd4E3m6hSCoqj0Trjgl1ZGiUsAQcW8HrzQPjmECR6zztrrr
Q49yDqn9MV7RUdYd54VcIHXmvPOgmI8q6ntr0+ogvMWWPO9bSnBXoXC7fVoNzhNsyWGL446WDxNI
wznw0uyYU7BwG1GVnZFBaEwKrF0Zn8NEnYWxNB3AN6AxpApDjjugEZzYwu3MUeneAF1FEDLaAVxy
V2GZvSRxGWyypumv3JFoiRO2jMi1N6yCnsaJKVDPY0NBFKbBT9kCcsqd/r3mf9oGmcmesaAcueM5
fd1RlLMdDU4npD0o6XDcF6Kt8wKy6A4BMElgamZ6TRPhS9JltE7SkkBshN14YLBZ97lo33tE6zUZ
tXuHIZULMnbFe32aJqdeW0NyCjo90BqAfu6GlUFaZQEb94qK+SY6Y0geXhOyuJc0nOzvwivFHdC4
6NqzYCN1OabCeSIiPUozO7D9uYPf+HUSxL1l1FNTz/26AcEwUITj65MjVHDKq9bYJjhwN1FXXY8L
h8DkULqpA7vYl+AELjiokgOIGvEEGqnGrjVhTKa4eaWs9rpPpnfWTlKc/5e9M1mOG8my9qu05R4y
wOGOYfEvOuZgkAxSHCRqA+OIeZ7x9P8HqbOKjFRJlrVO6150tUpCBAJw93vvOd/JAmeX2nKTV0GM
UTjdJJp771XpbTyMN2mj0k1j1fEyCsdb6JWA72rUdF1/N6S2syQTQD4U/QwvSAmyNkcvu9MGMLvC
Nu+ntnuAfJddtQq//mgZ3pI2/XRRFBG7efsSFipfx6nxNKR4TQdkravWgUOqV1a77NMoIT5gqu50
LU/PI77bPue8SxhKdEOLYW8HKGRk3MdfEwJYOnrrRzoI5moIq6cx1J+y+SwVauZtNbBLuh4aAk62
Z6gOyuWg4m9anEXLxlA3WOXecKZjAs+PuU7Lr887sKj9VaqQfmZ2PZ6T5aidWY3jbSaLdCMTzMAE
BxapBFbPFno0vjQWGG0671tm7nEXE0WpQxVy61hcEGjRrctJ5mexz2my0QvFDMahYSGLZOv40SXH
UmNBkAmDfsY0az3QxzUOZSg3YsYZNe05AIv8ecjtEVVQqwNDUcaE29zB0uQOw63m287BmTr3GzPX
etU5yl+TVnlW6oJq3zWfdXaus548CKF0RKU5OV2pOqIC7rYRZ2Hchu3b2Njtvgf8g80NNyfeSbHx
PJyGQ8s833K/oey9mSpJW9MVFyEhQbiG38DEPJu+tcnK+IwBEbgDzhRho1ymn94hzNk36eRcwqTa
JrSBNChtUQlAW+ppugYFl2/CZrzPEu2gudEdya9oNCDrfy48AlUNkb9ZKJzbSrwobdr7rhOsYoNK
rlHxZdsW/QoSE5SVOujWjWF8KXX3S8j5FrhSuesyBUqNbc5hdLPInfos8UCpJuAdQ8IQbzo2yZgH
ggw37SF2BkzfiGsgbIEL1KExaVjqO8pCpLIoLHEoM8bNt560jzke4gXWVuaLEW7WpEkwbwrMeiUR
mpT00xsPODCjaEQgm+tbLx3uQaan1yaT5a3mZmc0ogsaAMmdbvjblPBfWEgSJ315rzXuedEmw5nQ
21f6cwxNixFAk6w19KDmLdrmL6mpTdcwnR7yumK56uuvhlZe58p4hfP2pXTdp3703yLpnHcYwnyT
6CbTffMTY+8UnLtFIgQEN1BewEI+T23zGORlf+hB+iyDwmw3EL/2PuCurwVWwgUj1vjY6KbJWVH3
zu00j4h/Iks08YOYgybqqDixxEKrSnfHjlfMQStoqhOGaxCo9JJJYKK0bVekZ0NtbqtcnqWZT1Wn
WbvSn14ymFmYzxLiQMvpEHnlAzfzpsmCHcKFy8wJyFBLuk1rJmyr7T70K6ynDOig/lXJbgYUbED7
Wces1ZaExDDY640bnCI+faZugx4OpKOuY84OXVRaxeeYs7mPZoeeJ2VTYl8h99lCkj9zOmtfhfnC
oqpYuBiWF66F/jQI72eVpzYGaEZb/9GKgCCRtcipr9/SbPLu7KZPlrhEUBqg3+k6u9hxjr/WJu2C
9wH0Z/XZAs8uiNRdQ+O+lF60b4YKH7+TfIkIdOqgj4UeGH2dg7Rbtqs8mu6KCcIivX9t5cd0M+Bw
XafsW4swHu/FEJzpiXdEqQB/3tS3SRxACI7dPXnN3tIJ251lFRgf4V8vcb4/YKQ6UA/DrslSqKC5
AUqDpQwvBUq3orZ5eoOAlnBe6AyKp8R+rCpBDQ4JeNnAvqyXWiyKz3UBtMSgS1gnmnEGB1lfNjiZ
txI3U7QGO92LY2pUFQV5jm2zC1usgRlZF4I+MSsyKtJhNRGgaq4bDIIJhCSZfJkgBe8dp5zCz+hX
sxu7CoJnhMPGA50xucMQIq5coaXtkc1EtWcO7AfG6z60mcEP/Wnt2vwpfUfplUv8q6SgBQnLtyFE
222E0RLNZxZR/RBVAdOyIeI/ozTTmcY3/bbKrBQeTFNskJJRfDf4o9s0dPqDXZtmth+V4yX7SEW5
vVB1J4ZtFhhYq5vRDcFomYyKZg6ImaxTAKDVZS9KX1wiTagPccoDs4YfHzaYTYUZHAudbO6oINR2
ESBkIqyhSZGcQDjxNjWO7gaKa7qa4Px5q2rE8cShLw/GXTxU9jUtwUm/GEEh0HOtEOwvfcBbwyoZ
u9siSXw6d66oLrvAwQ0cA4QftsUcDQs0LZl90Q5vzKNsObEc3MSpdEKFmqmFN6GX1rbBqnOJqlGN
25Gp5DaQOsoP7Fs3huPSCe2V7aldG7djuXd6dHqVTpmQmnyBG1P2vntgrC5XUM2K4JUSzmq3mQ4z
C6m6BVdmQU8XIqkCO1/dFU7lW4dCi588wR9+y6aZ3BnUPSnjqNOJrF0kPW302bZT6+dDaXUPwiZl
7nzMVfXC01u5a9oXdhmsbS8JOLMPIPyvpYuKlMZMInsMyZJObFz1HlQXi077CCfvCsQJSvYqwGUt
BL3qIZyA56HSnIgWDEZyETMQ6s+w+OmjTYMy6l0Llxfdpmea3S3xhDT69Xp0tz7TznQnGsuutiRf
mc1La6VloV2nFLYHvBmg1v1Qd+4RDVirnK47kklzgh2UTN1LFmU+kiIaDCvA+Bb1u0lpStzDhHbQ
oaloPpUTt4qNy3XbLcaoWgEaCOWOYgWsg4n0YDWBpl+jGp2WPH1P4kd2RDnnSHjUpks3S0DBoOo0
sgfmBJX6HOqFP1xUSWYzdfSg3qZdi3V9JEkAKEwDh4+byUU9A9/+pTsU0euUNWQ8qAg4yhHY2Bwe
mdvGIRrDSa4ntsLgs0hscSw83awRv+iGsWLSkiNpAWhWb4hTStjwNcTO02ZCXnHvcQz0biq8We1K
c4jWYFoNpZH2r5Wv0l6jaSPG6kUYRkFLuWYgwBlkDuVooyA2mK3W1VcdTkU5l+7J/cSyvYpcgC1f
Un/q7S+ZJaN0EzNY6Vdj3sUHWJVI2ce04CkQcMyiRWFH7tdexaK6oM901zKeX009tqHHFEz/dCk7
2BvbIXdYa4jPQ9bYwGW+D4ccQiOMYL3cIzrwx1WfwLJR/Cx3YIXY8w2oBWu7aKOvuqrVY6e65lLr
O83cpaEvCvrJAD9xnviJvQg72MphWGbXDmHMBMh9jzcZfdTwO5sn6uAzZ1wZbLA+7wF929VclGzw
yu/qUjtMuuUt+gRWyyZoWdjpoeJuDzCKbNFvOVdU55DA1FinwJ77hoY5ThxeL4lb4Utfe0O8ld/j
Wtw6iCDC0b9J2i1nt4yObt6UJFSVFdUWhJyS3NsBhBytR4O43OB7CozD2KVHtRkQJlBlbYdbqi0b
VMFQ/M457DnNUgWW9eqhlKH/0OfsRAnFKxYkwLZPiYKMs8yFKF8CdH3mUcQ5IGULbcCbmnzjqJX6
rCTjYp/d0WKTN7/H1RRzcg3WYAjJ0fdAG9q/hNt4XhEeCylxw7e95nZn+A5o6ME8Jq1Fb2gYkFhB
p2GOypGdsFeB5HFfABODfpT6ppZgfAsijUDbytWXnT0R9YfnKOn3KYB8NM5ZPLX8W4VGWk490Kt5
G3I3ImqXhcIGPbTi/Vu6HtgFzTPSvTmNYAs03TpypKu3Gml85wbcyA0uNX/J6WY7BUVzy7pvctOa
6LVWJWrmofZatrNx7bWFFayaJIGsmlxMHHwqaOHeIrTGvYR4Q5ya4y4hnHTLvByya+4mZL56/Krl
RMnb3nht552+BJVL268QzVJrzWcaqj5OyuYLW212LunoB2MgN5GlfWvzaY68MK4bTmAvVctigRll
0bgy3Rp9zeQlyldYx/vDwClu1fWWd15Y5k1aVekSJMRe+lgmY4VpWmUZB6sczJ49oqDk2BbkkA9s
7Eo6oWBlsxypBSrItq2PedOPy81UtC4aZsQQiaG7ywnG6Ybfz7ydVO8vUdXdTr4sGbbREsh9zGga
yxgNtrU9dM1a9zPnC+o3QF2lAbMoGnR05S0QuXwU67qK4X7lKSsi2mbzosqn7DIMq/ALfinuhyjq
5Lwos/JWdQoY7+jfpaUMN/ZY3LuUmL2H6rPXwM5+dykWEYKvS7B/Djh0oaB76BB+o7nhXiziGjIi
yXUEA+bGcFXgtTubcnqpDZ2AbdOodQC7d6GM5EBm4bVK01VBnpucih0l7x7PT74uZSSXta5dcbrH
+pHnGMTS6trzcCs5sa3Tm1Mp2ApGk2S8OpessubCdDVGecB9S86WujMrqQPj2OoUpG5mwUCSqCwz
EEd07eKnKartTQaS7QY+SrkoikEse28UW/qV+pJS9gDnKN5mcFhwxOtTt7AaCy9YPfNWg0mS6IC/
YOWPAaGAvh9dlS41W1A1W18vous0sQ5+aXA8EXM4T7IG2CT3OS4GzGSrvin9HXUMR3KQvMmZGzmU
KOSg3NPs7R9FmFMFNEVFiRV+0YogPmRm/M3Eo/8Z69XDgK522dRKW7s9ajuQ2PXWqvy16XabopwE
uX/KWoic3Un3PldGP6x1pKs7HHjTFiN4++ra3gtxGBypM6CIZUpnk0SL+5gO+J6cF+cSWQVVBGaY
8ySLtbljWqyIsNknmjlsEGIJrJecfVxDTC+sTOF6ssLhs1tbb5gvFkxu3FtRW1djZu81oqIWjVNe
V7XZY1Tr6NamQTNsRBbctQYzNCX7O3RikMAb0COYR0Bl6LZzlCHd8kaOj84wxef4eaKlGclXU6Sc
T808OzoGiUSOE+QbflJr7dVMxbphAAHnRI92inSfXjINO9EyXlRjw/10MXM68oae10uiVRwohsGh
QoqIWRonMNSZsye6806T9sBmjwaCASKndt10HvJY2Ftp0oIZ1Y5+sbbMB/kN8jB52JV208VvYMsJ
MHGfnZY5myUmzISs0CCys+qWfFgGVQYEN0NbGxWxmnpDya6djal1JVx+8Vo4yX7MTXE5Bt51Krqn
KLrJregY4/ZZl67ECJkddD26lGbTrcZIuxJ+QRZqA4SlNdMnu8KmU/gMyaPhSxNm3aUqVUo4Nqhe
f7CfREcwrW3vTL3Fppzfdbm5g6aySckPe/b05isZIs1dohNNTvo7/WH3WVndsE5ZgKrGeqhKPV6H
mb9Bmgob1xs2nK3PxsRUS1biYIc29ugXVnJMSSNhpIHzphG9xkhkOPoB80FiacpF6/br2jbou8zw
HsxFcqFHMl3ocjgfKn1YlJ27sXpmfbUt/DlUVF2QyHyVtkN/FFZ4tFRy55CRE0Rgx7QCGAymkWUr
u503dE9uhNnaTQN3nWvRJRBPymy7usub4Axn8Arl+6PJCTAuNZBNdfZcK2PbQReCco6Jj8Tc4Ail
dInX4963y63pF2ghmmtXzw+1kR2JQdyRMbcKo2SH/uwyAtF7qEkUhlMY1Rx/OnjdkZGQIRyeyRS5
Aewn2JIDsoUKdS5n67vAabYY1rzrKoGRnY/aZqrlWdPGr2BCL+O8PLidNGZEa7SKNLzzesbjnwR0
MRyd6V40PBkDuXM5Rfkag6v6ZsbMP7sgCJdkzTEci5xkGVGtLctUWHPXUWwqqKwLhhv9Z7f1zX3X
G1T4RoNoAyo9o8/OVtmKKK1zq22My5qEMYbOYvIw+3pQt5cGXje8/lhFMf7bPygA7XckAHJ2rCqB
ZA3WR1dSA2d7I/COVJXasU/ieqUYc7kkOVPS0J0r2GemTn1OVHzvcOYHRgW5lnBSHOsAC7EDLUAx
XsupxEsqlwyG+YxY9bQljB4KvMzbDk7Q7unCdkdZmXJp2rZ21eK1NOuspz8ZF0u7VeV5ljrOORhX
sOVxf00g0HaioU9Bgc1Nj1u5bb3OOWvBKG37eiCwtroMDXXP/nbQM4WBkxRnUPu6RIpjgCrPGx6C
XqbXjdmbV2WXko6ATQ3gtnce+ca6BNBIhUKDlYig2CsQe8LJH4on0cwdk6gxlnpOgNHkwBhT1b6x
+3Otqc6RYVzgON3nTXLPdsTUfVgBw70rkh6dUtvntCs4bC9Gz3NeYE/hBALtJdo1Az/12kszvICr
Hp3TY3UvfJq6Z0FY4mHqOBiSBaXki2VymAO+9Ra7pJQxP0tXeJo4vtuEUeDWB+E2Um+jLnJX7DzO
ZU/j7zx18vSH0vQfrfYf6jda7eL1f+5fq5fXD5LKf+u0hfiE38QmJ8g2DctxJWrLH5pKTRAHZOku
/npLzLGc/KU/kUQ2EULE5mBMkgb6pzlC6E+ZtvxED1UYuB4UdTz+oL8j054zP98pKvHuKcfG5MQH
mBsgWI0+Kir9lIAPhe0T8DcCh1gCUMYZ6FoP8JflWRdP5rdiHH0WzsoU62I+4oZubJobFEbpY25E
Z8BQ0DBpWk7aTTQXRLC0kqNVNPJROrk4tA7q4YVDwhdqgUkgXGH253z12C+PBPNRXsRjnn5Bu9Ge
a8i6AIlB5eqEYe4qw9W+tGXOWhLlSKxbqZ4YJ2iPMh1NmntGv5Yoc5bKYsqfJN24h0zUr8iyCO/e
qWZ/IqQWH5WnM9EIq4kjTMT2JmztWRn7XnkKA4Wkz8x8o0sn0BAS61Jj/+63qq28pfQT4h3gEyJ8
UVlJA8xqn9XoUmMm0ka4gaBjuNHCCCQBVMfuXrfiFCpIN1SMroILCD9FAgdKhwrXVBV9S6NtwRpy
tD3/L74HfhkJgkpAobJO/Txd7VPS5W80WYLPqee9Bia53kkRsYhbmsIHmb9UxSBZjn1z63eB9dlN
0dY0I2360Z5J5o1vPMH068481Ui2ZP28i3qxd/ygOsRZJ6/MLIg4HOfh2a8//Efz0/ffAJYVLTks
XLpE1v7xN6hMnUQ613/L8FydZ7ojz2kvUHI1nTifzaerX1/OmA127ywM/OauYQHr4jflV7UNuGDv
f/OpTxi5CPuV/vxXLVZ3QTIZa1VEza7Js+Tg9T3IHdx9S9IoefaHdPPrD2D+9aHDjAG2xnKkTeaz
c/JjpVE90H3OXyHlEmOEiDRFuVVH5UvuZeJtSrwS/G3d7VEEqHBddvpIHg5thuUUqvGxN0qmRynK
tvNkEEeV2fATWqij3zo6F+sJBU2wohxFNDmlGsoHB9LsmkwC7V7lxaYPEjtZhaLLGV8AAHhwo8lm
btQx2uLkSYR50JS3mucwP2oBax5+/eXFR/sjv7Y727uwMGBWAQmln3x5iV7UD4Lm2eyqrlzkwhrP
RoSuX6uhBII/6WG+Ie5Fx/1EIiGyn4GeCp6p+jJBDAJpJaAzMiDV5cDV5yPSZianCzID2i/EVTWX
gUU2wWZQzrXl1Op+AEFzyf+rYlhAH4vFKEdfEVQXhsrDWzIir2207/tff8e/PNDUUTzHNq+iMHA4
nC6+gJdIkFJPRcmkHJvVtE5iLeA0Z2Sko4Mo+fXlTt0g3FKD5p0wWMaM+aE+kc+XkW4LcyyfWoar
X5Xnq/UYIzPNkiaNUHy64tGMXXvXUSWTqVWMy9irPwumGVSsHasS8IAOkYiIWGOZtz1Xjay/QmSY
KT0EXpyRl1SaSzhbTUv2BJU6nPH6OoRXcytsIeY4Vb+/NYZilSbBjJLJbZMArYxzeaWZHaMKFE/I
Zto33n+D0N8O/3lUYYz79Y3466MFIVBamKZw6uJ5YuN9/2KnMpTDkE7PvYt8LPYZF4zcLUDiVXAA
6bOo2V9+c0l2+Y9rCY4rXmU2c8exdGaKHy9JFpHdqGJ4BuHj7N0YODu9ZX+lAKz+btn6y5bO+zJ7
NVi58CgT6/3xUmzWNISq+hmu8lerykmALZo6eTAyj8AYF4KC5fcwhTFYkDTl2Mm3kKCKi1FSm/3m
o4BHPP3W3x82XWFGY/uccYzvbzR4atsJhPsEY01/oFeVEs9HrtmViCpExUOHMA5gFHV55PUoWzTp
g57K6v6riCw6kkxKjgOG22Rl6O3EEzpkr4ys4JsSKNIxwO08ovjKoqoXdlVlB+GFZsFIOCAuTCBu
4JKpXf3ml5wPbCc/pcl4bba1uHhPeW4/fimi8ZwSLvpjQt4aIiXY5S96zaSi4jU/oiZryJpysjnb
Gh/yuuDNeR0qx13URGbRv/ShDZSVEbsLJKHRrd9O9nlgWMxJ0S9HT0SEgk20GCowRp6ILwsmcYME
uL6M/VF+nQazuy9zTxw1re1IOzN2sVeG13EA7GNhj043+0eJJkM2gwuD1MWcxGW4Bg9x0lZ4xUdG
80WjkN2jbgFk2J4biQ373UBqAotOIcZGlY4I1bDMhkgw9HTZb+7gqaGOdcgktxpzIDdA2jwbH++g
2ZGMVfviMdGZSy6Y6mAdhdy7aGHN0DUIUuiCdTZW9spwh/QARWtAF0PvBURdgtSl8qOV3tn0qROS
n+yKjRzlSOddEGiWvYHnZ1JWpXG6dAefIlNr6vz6+wryT7nzx+wj/c9+slUUPuVtE74vdua/8cM/
BjhBkmpq6FgNDQPvIT/sj1pHGp9s2zBZ/MAjQDPAXPqvWkd8sok7xZsoLSxfcPz+XevonzC4cvBy
HTJT51Xtb9U6H95b26T84jg1m7lxzuNWO+EpuLnmt/ijBDK43t+h225WkZ2623f34yeVwscl7/+u
4phsKwZbunO6+uLBBzWOZHPhxHI89xkDgE+oxG9eIc4JJ99G8n1YheaNXDBymjkU75dW6ImhCReL
aXjbSLHAhDYaKwwIzpVDNGbNXNWWKxjsUPMGKaD4FGD6Vq7smivi7Gv4hF2b3WZjH1prCDJGfsEE
RZhnZazLjllXNdBHZ9RI9g+ZjzOu3HPB+hETQOtCiXZPqoUXkps0EENpTzKgNdYYc7qgx0CEj9LV
BbK61mPcgkmqZOZXmB5UJpKPF/M465qVSWU7veVFXmHbsIw1ek3zGYpE7ezk0MwZJ0R80RzLiIjS
QFwePUbCkO7YqQ69barPChxZeNTzAcUianzY7FYU33UdvqM1oLf8EpJnkwCKKlGpa1EKh6tsPARa
fTu3/skOYnxaufNOGNNPcVYRQByboYijF9C8A0OWi3BgHdsNBGjdZ33TOUsF/ghhMHjUYh0mrhdt
29SqEjx5tGYPGjqAublpu2BdstHfV6KfmvNeIaF4lLnC52QR3pUR/ymLQxVNstxhChmvvFCniDSq
3kQi4I64D2yB4gO3dFY+gtVwH2vI/HeZUxVvXYqWlT8ByOFjwf8W6q16RrVmvknpquxBs72pXBbJ
ABLNyHTh7NyArjg69TlrxJiMvgd22RfRrhBaxRiSzCFSAkXSYY4qnbo86BF71iLlrBav8Jm34ltT
kWK2yskex2olGumvJQ1g0m3dskDByUkrImC2JYpF6RRD+8ryiIXg+KvbYAkiIucRbhj9VwcgGQRA
FWfFrixogzMT7X6Uuf8sz39YFKH/eXmmE/nY5FWI43fbhtnr44d1mr/6Y50GYsPqZCrXJp3ascmx
/nOdVp8sgzIPuo1Oq4NS4d/rtPnp+3+bP6JhxGFW54/+Rb7BN0yOuUvYNGdbg2Ccv7NQn9QpfB6T
co+WmEmINp9Q8cHfr21xnOYFlNulh9/OW5NNUNKKqOyB5DAIg8QPYFBcmcZo3CIqRgg4tGU2bNPM
aKqLpPBxQyKbtokGVD30SAyhGKq8zoq/umHJiHrQe5Rzrau1z2Gua49MU/TkIPWgJlMGL2G9mmBc
oR7SpHOrZ6NnLXG+ZM0mHB0YdmbLESmXObEEXobISEvIsdjAnhz2RCmK7Ly1NcSmRelVw/7dr/mT
zeVj4cKNmTG3oK7ZSCGS0DL8eGPIjxpUMeP9Sfk56zGE3Bukie4HpIL0wzWGL26kAmxsuf/l11c+
3W7mK6P0YlfEGM4vfFKNB0YrTb4X4nQGpS3dvctxMIrf4Facj0dr/l19fugUTyY+c0efYU3vf3hw
kmPVcvKvyXsih88ue0qUKVbXOvzc2Nwj1mGJpZIq42ut07trhN8kOOG3a8lBrnsMmWTytkUM1Xas
CvT79eRX51LDgbeIoxE2hJb4JrqRRHTFJh0RUi2MzMbRF/Q1MZJSlfad4XY5o82qKZPFRLKDxACn
umSFpA54XIPsdGV3o7whMEq+EDZa5is9+M6biyc7+YxzamCmZgeX8UymI0oYODlhh4zN8Nfrj+Z3
jF3wA2lnjB5hFsT+QR4qiyf2vuS1yIg4Xeqcossz4kgJmdDGASVtlZCcdzFYmJdW8EIZH9RVR0A4
+S7lA7o0Wa7ZOqtXx6IKgbkzwcrAxheWjJZqG7OrT6o1OGfIMTtZJvV47fG0X7k+6n0GYyhc17IQ
xldRd2StelpLYk/od/lrCqd02HV9OdwgmkIUmRYuiRGo5ANtpdAcumC7wcsdYo9xMbGtSZevbKcy
IPzK3Ke/BO948FT5JJWfjEvhBnW9/vUDOh8T35VlHLRoY89nLg54rq3rp51NbcpDcnJecsbGZ6qs
tGvCllSBFtEYEDN1JG8UDCn5wg99EJPO55iXaQawuy9jakYj8HffP9A/e9AfmBze/Tarx+bxf8BM
IGe/JJzh//2xbKvH58f8/dbz/W/82Hs0y/nEE0o3ncHH9xWN1f3/BiKW+4nfz7Kgz+iELpxUCWDa
qBxt/mym0rNA/TkRMT5RH8BPoswjEsn6W3vP94HHu6Yv/7IwDXoVCFr5hO5pkgEWC4nLxCJnjYbV
y1R2vMZV3xRgD+Alxp1A8Uh8yKYopIXsRH/gLYsOXT3YEDUnXI8Lf3bMObnhrsO6M69DjVDpySiY
GGpTNGLWjrr0hjAaULt4iuCqMdDdGQGO2B3BceZb1+nhfso6T63nyYeNDG1N6IlrXTRBeIgrG2G/
Fk4PjiyrkpZZX9treI0rZjXFzq2pSna+WcEdjvyRCEzImf5mAMf597rx3CjCFijkGUKBZ+WWfVyr
kSgEc/C8WOWMAhLNu+qH+k7GNnpvM243/7xMP/gtnKL+83nuf6v26cMZjv/2n6+R+8mxFNJ7Fjwp
ZwDUv14jW/8EmZMEbclPZDu0ON8X2zzf7K8c1wx6mnMd/udrBL2QPZcDIWYN2+aU8XfOcKcDMx4P
gwQWuKccFxSDppPWn+ZEzWhrsb3KeiO9VnofW6jv/V3P7h/swwZKcKUX7N0pNNJVQNnjrPuMPIJC
m+LbEDn+mR6mFJWVzgaXgCkA6WEcizAqoI07ZbNLY8LUOCMm6qpzZsONsCrvR539zyL+x9z8/88P
3hrnfvWxfJj/wr/aPMaMwaKhPc/IWCr/fPRM6xN9ifmUCDWTo+o81PlzpO180lmjWNZZX8lpmQ/1
/37yTNolDNocJGaKGfXfAI+dHlQ5OBpMGBiXGSb7yynkMVRagoXGkYvG0cSmB7Cxjkkx+E2XZz7u
/nuX4J8lSIj/5TrUKFI/PYgHdZwLPAuSLk9Sfm3cZNjZpG1hAG0DEOZNn67e3f6fnPxPT8ZcjddS
SZv5J1pUdbLaDpNdpjYn4QUJ8viQBmQfqHybsxj13G8u9Zc7OF+K0xQ7MTeQjfrjwj6OGGszLZ/J
3XH2jT5ssfQRK97++gt9H26d3EKWLQabtIJdgaLh42UMa/QDY2ixmsVucZXZHs54VGXVjdA0JINJ
nr96TdqRd90KczMYdrtJDMiEsLTtjTSm5NuvP9BP7jDPrs7/cIOlkCcLVm3OQu6WzxNJxUBR2AQX
5HVTP/otHfv/4lpKmooVmGdplpi8r3PIb2bVA0izqC3XPhZl394iqFUrQgNxTP76Wt9Ls9Mb7fLm
8UpynEFx/vFifViNY94XFi67yDwzKte7RQXqrKtcyy9U1+VX8aTKs0BvOLpXBumDpT5L+DJSNjoS
UIFrMGdhAht1qFeTcSNRF/9m2vuTZ85iLMlnBAdDATgXvu/AXmjPusmIU4sIDC1D++ZTPwsYs7++
FT+7ClsS5QE7o5D6SV9BzzBtBQ4bkV1ag09eubyNbXjjv7njp1U6rw5PEKsZm7Al6BV+/DKhm1Z9
GvvWAqlos7Gm1t9H4IefEZFUe8DZGi5wQ7rrWeBz8+tv+LO3ClcacEcb7oljnmaMCVn0UeMHTFGq
IEcvjoln5/o0STad7TFSRc7GCbWD7NBaILyA+FX1LgN4Vi9weuevnYLV++vP9JO7zlNnG2AnOQ6w
/H+8HT6zMCuPEVI6qfKuyZUaVkXtpLe/vspPVmQHLZO0UQzogoXl41W0wOwzEshY9w0Mcz0ZLYLg
owr6cGqpaUML3Hv+9RV/9r0cOmREOTPzYBv4eEWvpKudh74CTVkBEK9Am3ec11Z//youg0HqGmaO
tEc+XoUmD91130VoQzj6upgIWCWR2tn8F1dhpMksbt7YnJM3Y0rRWw1pCaWMg9cV2cfhGtNiefz1
VX6yxOLpIv5wjoqzHfvkLddmQk6RsrMA+pNbI+jRWY5avuo1zf77XwiFE8RA9mZaZqeLnp0ZBaqY
FG6xTYfFmU2HmQee4tdfaL4tJ0srTTGOLjxwGDZPly19qNK00RuuUuPtJ1rJhtFHdqdHkViJG4BN
IQJ85woexW8WzJ/cShe/iM0eAqYR6vjHx8JRVVJqBeMBksCIi1V1ummnDk1wlf2Omz1vRqdfEvs8
jWFMuvbc2/2wNttpbDcDW/lcqG6S1mKKZJKho/uE6GbirCRs5Te39SdvFgZq+n+gHknZO11AlQuv
rUkQl5mjiVG4TuEcmpHx9zdhpoBgJBkMogU5Pedgz8RT0c/Km6wzdzkN3A2OT1yubWv+5iX+2XOi
dBalWXeHfPPkJfZl2ndWr0lUlpa/B2Im9qne9tu5A38emam2FFqc3FZMQjZ6IX9H8f7ZwwKAE3am
ycDdnXsn73fXPG9khq54FuvhHbc1mVxYbtVcJIZf/Oam/uxhUWrux8A75DB/ctjIemg0rur46ar+
OHjZ5zH0wAJW05vlRej1MJr9+hX867NiU7Oyu5joS/BMn9zaNmOFdLpcAsZLzQ2BxeKA81Ct//5V
aHLY8/lkboGbH+/gEMu69UjVmimOKP7rRmzyxLN/o8786+9EPWUB7WUQjvnIObkKNMtsImB7lqWX
RP0y7Hhuibh5IbRj2v76C6n53/r4VtNMY+yOkpieGz2Ej99I4MDlq1LBcDa0CSzC3NyuTJiB5io0
OhgafdfinHf6Ll+kqjPrteL/RIlT9nqz0sjW+DZ5/CtAM/I4W/R1J7WlcofmLdS7BGVdX9oAxhhP
CMzBafoQ94GPKsVKmg7IVhVejGim45Vout5cELxTvrhBlgA5DfQORzev7Jy2I9StN+eqLOKsJU0q
C2XKPDcM1ZNnGc2byaZ4VCqLvgDkwMdVFHxqPq+w+oMyMnkbZIojfZO4Wb3x+cAP+FXadC2IDD93
bc3nK1qlf4bnLYhpKyja5HgZtIlZJb3qZWuqgZyaJJXOb9pnP3lujVn8giiMg6KYIbzv38lkiOww
8BE9dZBeL9K2+Ea8nrf/za/81x95ViFw6qB3yvJ9skvEJKpjyVHmgrzG8RAxnNo5hUs42/9n77x2
60bSdn0rgzlngzkA/94H5AqSLFnRkqwTQg7NUEzFYr76/XC5e4+1rJF+z/EAM0C73XaJZKXv/d6A
Mdx7E+qVocADiamg08FSPJpPucz0lqhGHH+mstgLV7jYUM4OPkfDTHzA28/1yjXXg4SN+ogKnILB
OrpiV4WZ1ihYnRC9t/d17BEqh4Lk+qt2asYSN7gC7bsXlHFktHqAr4xvzt/IZcxwQRH5tcR5751X
fbhZHy0o3qRpwJWAoAxf+OUH7RvL7mquuLDtzOKsa1ylUJFkzomGhsNb48L8CzKkeC0WdnF+BANq
+qgGlyAhTIA7jEsyx0MQblXUYYWHVExOPh7nb7+5X/dnvvdq40xYLhifdbQ/175ZK5IjHV5RaX5R
kuaIaDDwpeg3v4+zgStMmvff3x70lX0NHjO4D4ErHOjHSSZeWmQ4ixG80dSOdV7mxIWXemacLJ3Q
Pr491GvP5wMo6OgZAh+CzMuvgIdOTn1FQIaTUsjq/uKGgTddY37yfXbyj95YL++80dcejrxp0CaE
HFAcjya+hWcourgVLsEl90Q1jnlf8C8jDAFg7739dK+NBdxEU5zLBMbux9Oe/FguYXhicQz1pwZm
P5EzWs25JrFg+A+GYirDcQScY629fJE+p90y1FxZFtKkTxBdMjsw5EDW8d5t79WHYi6SsMb6QV/x
cqRxKed8Hqij7Fm3djXnKtl1hp/vaorT94KqX9t2fxA3YZivW+PLwVIPHloVsyGNXgPpdcK6gYLZ
/fL2y3tlFEhZK0UUYpYHBv9yFAL6jMFQbE+pNMg9aEVN0pbCkek/GGZlyjurVoi258thAn3McSpg
OkzAGqdValrn9F/1k98fhVsJlxLYroZ+LLtgIwMBg7KBkYwarqfAnDeJDMx3Fu668Rxtn1jEmzYy
B0pQMMGXz+KMeo1tlOaQuGZxKNrln7HRXxmZdw5v7z0C+CtTjl0I3gtANaeHd7SO8oXw1MliMA4Y
69FAwL8LcFnZt6n5+8jWSpcB96bSsB3/WEQy2RqctNElhk1P/HOFsckOe9jhnXL3lbdnkU5BgcZd
bl1JR29PGQnGStQyfqF7J77W9qdTOdm3svPLKLFG8x2w9EgbswLg/H8NC2Dm8XzH6owpUB7NRUoK
vaniDLWQMB8cw+7ONADp66Uxlm8EShu30DZI9R2SfjgZ+fn2b0/N1x4bXR1QAswRhGxH62yxiMSO
ueKFEpfKE5mbGFbkmnnfdWkezXE3vrMUXhuPY1P3TZYDHOajeYPoFsvfhaemK1WdtjCpdsGYpp86
zJJx4HC067ef75V5SkcE2g0ioFUicrQJt8MEGH7AifHG3WH3ZmyMIXG3QG2P/8FIoGdwc10Pnx3z
5QTKcluPvWLiqqynOCY4BlKwfKg+FP0w/jZ0gcwQtQxyOtJJaEK+HCqBiGuQTwnWq9tXyqq8ew0P
0AvXn97r0qyf/2hP4eBaWWk0PHXneLN3kB7kONK4YWsO4go6/61P/uamsLEJCFPPxZ0WU8aTceB+
9vbrfOUAAOIC47JA+WE5HF1DUG2NOCGyZ6IQ9z/xDhDPIHl5Z3q8Mh3ttcnFT87Fg396+SaBNAJf
I/Us9L2pwFt7eYQxhYmGkX5X8fj7GzT4BZslAAIhIMcYhiQvUx9M9kw3wQnP6fCScVI8b+ZcH1E5
uOU70+S1V0inZe0k0vKinffy4cgF1taSzglFK6cb7O+K/Yjdzzsr+rVRvJVvyE4PmnZ8uHHZKhpz
jeKBQvcJ+lK/HfN3a4NXBzF1WjDcEdksj244yCxrJWPq0Bqm1YXb9M7HFjep7dtz7rXNAtQfdJWn
obN/NOeq2pK4JfoOcnLP39uZa59NOK5sEOlq/8H0BgtxyIny6OiuCoCfi1cchlzuZlzoF+wsKZWn
4DzvNecduHj9gY+XL7d4sB26cWCsR7tt22JHu/TMgCmrM/xsMf/0lVfvBmtZTkdZOxtPa85bHRuL
uXbfRUheGZ3bG9cDzi32j6NnTDJjTnp9YAmXQr8vGpU8Z7CbL0k7iH+7hPC59ligV2z10PmPvpyO
oU82K4fr4uDPkdKy4Tat+2KP1id558T8dUtkKNrvpAdi/cyzvfxyozRTxKEYIpXaINNotFbPASmd
Z3yHvC4cVrDcr9BJzvXu7en5ysgrmZd1xkHIOz1az60kLgO3RStE9BnvSZTJb3ET8j9Rg/opXoBW
tuW2l+FmZ9LFeXvsX5cGBSEXMNo0dNHpEb18auzi4H5SXYRdZmbRWpiddCJPcGXxlneG+nWtBzr9
RUg03GERnBytdZwcWqe2gbQ8rfeuBJKBU2IQfv98obig5USnlMr6Fyk0IGuTT2T8UjMlQeTMDr40
gfEe6eCVZ1m9Aaz1UsBaP6AwP3VlyaKe2Zi5jmPS0Z24slzw8yr17W9/HKY+uwhtU8r24yaK49Yl
zsNY/2GqrG+xwEGGRhZ6RCzycvr2UOuB+HJHgTptIrQFeVsBiaMdBVOnsRzByeF7OtVz0VegkNgQ
P9txNl+Ooil2Q2oav32QMShNSQ4zGjVszi8nX5xgCoecBpCTgPsn7MdJBBi05Mvbj/bKt+KaASUF
k2LiTb2j7cqYNWyVTHwQsJzXd2qZ7Q1Nob+ShP9tFt7ro7AlUz5R8x2P0tQu2SUdo7RVHm/5bFAY
ymLZvP0sryzXlWJOabZ2VunNvHxjcLy1VHQmDkvjsGyBLUlzD/wlMnxrfGfrfQW2YzekEESdBniH
hOHlWCNdM7zumePSqzE/RxBQbTVP9CoERjDWiEvnczba7lZh874ZscH9RqkaBKGc7HZfaGmxdVtn
tXOszM3ozPZv48Trbo36bXX74D53vG26ZAZM3JdDa+zLE7v2dH6S7L1d69ebJKOwHgB8aJfyMl++
haSNY2w9WIO4DLsPaDerM6GWto4K1JgRB2T2zid+ZSLBrwUpXQflWDj6xLPfBUkj+cTEVukXY2Et
u9TJ53caKq+NwmVoBRSo2oj+fflYptZ1pPMQoSy80vrEj/HYx/17K+8VMHrdiB3YwgGkC7pEL0eZ
mDKz061dDJzcSdPw3VN3qZpb1XbYvntZUj2UAu+itqwwKNeT4hv+p73Y4MWjLvCQL9/Z5V5ZPiAN
K1MM7AmI92jKzK3vCHSaa0C9bt/YpZfta1d2t3aH8/lvr1QOH7C7dTsIuEa/fHQbDbvemnA78rJL
8QfDb9CdC7XDB7V9ZyG88lRMFHjeUI11SqqjobAArH604JBLyC+k7qBxxNBxMwwY5b9ziL+yHJz1
ng4YyKUMmOPlY/WjRhyboqmoG3F7Ipcp/5iSyIqXravtFBzx318N9EwBWtnz1rLw6IsFNhWIb5T4
TkhY33mdZSeuPrfv7HXHb5B3BquXdqkFeLH62Lx8KsQrJLi1jDL3NIJkl7ob3U+yuxyb9t98IEtH
CMZND7ifT4XJ7Muh3Jm2nxIFDW+6dhhs60QjqK555zOh/315nq/DAAXja0FvAcLx0eZNrvoyiIFh
fOJCcP7fiz4nW6LYIJNHpuBtF+SIk2gwvcuNXWDHn1YlCpKgTWnWv/12+Vk44kHlHdbVMYJiYlW9
6B7NW6cqahSPiHKrgQSZOrC63367gEFMTPQQpOuyKl6+3dGtOlFmMDJ8bNPPAjdVmAwW77Xyf325
8I1WiyAyPemwH5QSP93+rKKQZcbSD6VypycDM7EHaVePb28grwzClCTRHKI4i/v4rc2yT5te6XZY
Bl61SYWp0GBlv3ttAaoz2JeRLaIAZz0fHW9uM3bVNPLChOXLrcu99oNTBeK9z2If7xvrOKu7B5UV
my/93ZcfBuFUOdLUXiMfA+drDaPxiaCC4mlxa68kONtr/uxWEa9Y5bzWaMhnK6vJhoS01+P0AH1t
wKG6rIjaXiXBbHiOPNHHwjsbar317sY+X/07qgZn7iwutdNkIZD4xMsaYuyMYdVeKPpBp9yBq/Oq
IuaSlLjB+jrjK7NscZbQTircIYmrWGarjyqWigIc0021ncrW6zeIleV56ozkQUk37T6vOpJ4WxZT
n5w0IxKYiDPEPylwSH5WfVCIELE1pq4TBo7OrtILsVq++ziGnfgxFsERMZRmcjkFPRkxszffDzZW
waRc1M5lysJVuwJXS3OHf9bShAYaufZUtwuSViYiXh/qrk9v/TnDiibABfqibKV1p6Mffm5G08b1
Y/XgIvnCKMv9xNUl3vrO1F1wIRBPo9/JaZekk01cF8GOwYXMY/a9lCjz/DQXaYHrDDe7ZB/7ud3s
LH8KtFCQaUPAhdFU5aab3MpfXWzTYW9Ct0pIRx7xr2zdZk2fCIbiQznRyN8gjiqJXZN9jQG3prVN
5LpyfG70xri3EDUSA5nGOF0sVRXc2c7kqtNU1cvX1HKh3KlgwueS7a29dtJCXNlD2xQhNtblI9eW
jGi9vK1JZCLPxA070XgycjJywcLEL+SFqVn2vVlXijwTxxX3Ov/MPO8G90QRbNDCFfdlv1tQ/7eb
gaw3zmpYzcWmKxfBxWCBho175Tgq3FAbqYWZNN0vMZ7+90OctfVJ0lf8F4NXTzN3ZEd+q0gWisn+
cRYREdhh3SW60KetWebxgyfngVBOBLE33tD7V4gCrdN87oPTLLXbMzLj2siCNhdibmg9zVrs3gPh
KzeEgopsXrO6sY2IiMppAWVylBjDDhopTJ5RTnsFsvFNnzyBnLLE4DXKfNJJ2QRb7csqCX0kQzJo
sEeWRR/5UD6miCyg8aZ1hqXZyIYbZ6g8Kcsz0DMSKFxjhceofoWOrnXw7gdV55jM8ue/DsNUlPsl
9qfzKsAQPJRdkJ8UelNgTW7a+Zqy1xoBTi9y+tZNhfdl7GD2bDFojgm+bPL0YQJsqDbx6NZXLkQb
f1PodctzEcELgFovGZNoRs2SbmlXLOetn5XTJTwK9zklcK7YjEHlyF0n3K7b1p0Lw8GWle+e56af
j5eOai3rzimMJY1cn9w9SM1FhxMyFvFk+WBnTbaLK7zqGp6E+ozDjK/vkU5kJnwcvFI+k/2nk2iz
pCNRglorHlvb9xsMZaWzRJjYzQ8oRCUJRpWoc/9JLmRdGgFG8eekSuA63MA8rOjWqeFzmy4p/sze
XLA/dNVgRMJpUhWqaWgfe30abhJstCaSR1xctazczyD1KT87axyUpZsO+1I3LJs120C3uT7D1ykm
Ll/oS8YNgQoZ+T5V20GiWLAuO3dSvTRO8qyvzmvZYpowdDkfj2yEp7J09Vv2f/XUdKQDbHxLOifw
+0jHcsam+dwMswp2lubKYGulqBApq1rRRklApHA+546DOlxVSQh1lN90EHbcp5lIrobZzTqSHsyl
J4CriMn3yP2ZhFKSnf8sgnqX2F7xjF1+coUfj4MtfKljWRhPBe8k0fMqCGfKgyJq4tQmB3jxa9y/
AzKltl2SWZddKU0SyYoFVW8wm0QPL5jPjRtCbbWEICtVzORodU1PiGTrFwnx0UE13s1tPFwnRi8Q
naStb99Le5jRhzud8RQbtvFEWFY3nPWGM1nPrltRCp8OsUWrs/GD+GJm/Y7RWLXmZ80Yhor9P8Mr
BMancLZqdsQVeBpzU1qtynbC0VxetuGXcSiDAmcvL80VJAvR+3tTUd2EsggCsR2NfCbxfRmWjTNw
HY1qQ5fTFjN3+6OWxc1dtnjYQUCE85wz0leH71C4MKzQM2u8FfMEW+Ohx+Y+PZVda39arcSb1j3r
dav8c07ahhCn1FnOhBhGkqyCGLnG2mgytywNhfUY9TwGaoZGPRvEup9Fg2WIMwuNNklGlemfOh1p
DhvCDvSncWEXwI539r9oKcx9nm9Cgm3HZocb+WROOwXYvbDL2DB7s3qYnzWs9j9h+E/26Wj5hb1N
WFBg4UWRtdGyNDkTuCzwVYF67N0sqECvvd7A4xxKfnxmaboQkcSokpZhks8Eprpu8yXDca7f+3Bx
SKS0JbXHUvYZQjl/THeWLBXgrJ0OQLPBgi570rBlDMcpFns5iuy6M7Jx2XKEtaspN0bWQyCDW18X
ZcKHdCct1Ok/ORsjYcvYEgWtXzdTZmDSK/oGM97aIgggCbxlIMHK0D6IqcGuu1lkX5w4eRpcL/GA
EF4XUn4kxInIis6z04hIE3K94MGTtVEr94qJvkz4nnDAfyX6j7xfGxR/wCwAlt8FPt51fLnExjgt
YdfH3p82+Unarp8aX780oMXmW4XExH6aCrcr9kxrr7vUydBk7zCYpRemm+bYkC4uvpSZrdj7Mtft
511K5of7qEzC3bZ2r/Vyb7YFnCoiCZ38QivM2bjBjtMx95ognfuUkqfuT1Pk+s3OSLORgKNcJWOk
BcX43Dbd2F/OeW/dNEtM7kE4lantn9QHP5X44K1CRYzPSr9arrx9If6lSDPWEg2uAE18yrXjtpcl
hGI7n9ExzGNNWC9exMJOxKXnjsnV20Ot1dHPaCi31bW5shYtq9/HLxJNy4A3YuG45cEyDeF+uRu3
tZjrNv6AO/xb+rMsUeapauZlq1Rfbd8e/9VHhbQAwLcSIY85BER0pCItFWUMnkk72TnWJxlb08Yv
WvlO2+OXMoNHpRtPSb/qFrnQvryYpwKhMt5oNhG6NIA1w573summ34QoeKE+aBPeTwfLymMOC2nV
VeyNnFymqsUWp9cWUpjdQZrS5Tul7yvfDj7nihdAY6LbcISGLLpfLB3BpmEhbD00SwtyrJNlM9nD
rkUqXZnt8oV83T73CMhzYv/r29/utRd6aOZAeTABgI7Glzmx4FzhoJT7sdzPc9xsR4c26tujvDZD
kL2AWiAdgoJ0VN83hONQSY02EWyYLdmTpra2x8WCvMjf9+0CnKeZQQcCKtUvJWLb2b1oKx9qRxbk
24WuwIWrHP/72w/062tbR1l9llfyJbygl/MQ8zRuMCBOoUlGTmgOPt4UU96989p+xUWMVRICGZ7/
IYFdpbs/92ezzId9kDCMporxkvrb21pFUu44DkijbBVG4JOaem4aw/SRmCoNt3ohtNCBbHLqq2EA
aE4y2qtB9U4z5LgDY/GTgbJDiqAZBx30CCstZ4kFPRdoMppd/TkZHG2ncwDv+pgruo9GjRTGPn2P
CPLaa8f6DWgNFjSUjKP6Pw7mvuZIXXc6o4pUWXOJn1Lrnf3s1VHQ3NGSo9fvHjeyJtGPHTunHZJx
75N5Nj7o+vRew+JXiAFtKsAMGmpURzzO0adVS+YnLucD/H0i1Dqjf6xqsksNJbzrGsOuHw/1XwX8
P992MdliplE32fPPNibrn/hLAu/hOXLwp6JbAq66Mjx/mJhY5h+wPrEspOmwWi+YfKC/JfBYt69M
HUglqOBX04b/L4G3/uAopiHCbg6CeDBB/A0NPGA/s+Dno33tPx82slUJybHED/7zBpAX86R37rRG
EMFuPBvK1rkyG0dqzBszIVYckWgPWZB0yTIUupXqHkndi/ZZtS3FbpvbZvso09ZuoypwEzONKOfN
9gMC5fyzNQZDepZOFrkRHpd1YGRcbcXWSBvXP+1kXmRnbV8TQJSWuWHvISbGnz2nia8APXDlNIUg
aVZzZokrj2mU37qmEk+iFAaxLEK1yT6nrL0FiJDzJmsBmiNRiWbYuH7jEbU1jdm1Ja3uirCxlE3L
5Z6+1502qSP+EvyvFjliW5d3TfuBVLSEiPGZmx5JIHrr7GXlNAaBrPnYnHKMcWSS7F7QRxBVgltf
3QXxZrDbBNOUUk8oG3QZ6JeEUGntvnQ8mexEXKUTKDLFRuR6bRUQkaS1SCjZVNj0L/OaDim1ga9n
bqRiOY9N6OawQEP2B4IyGxcfs2ZTeZRPW6duG3cMESyuZeGUO03Yz71IllsvrxN1NwhQ5+U0q51U
+V9MPZum/kOFo4HeXw+eSos4krRL8+BjP+quGm/Ii1xrqVJBIcEabJgcBaKV9TZyt5vFzU3RUw/p
EoxJqKql+B+QvgeR6uvEQKbQBt4O/yzVb12jFqt8VlrNh8ahw/Mh6wvxBMmozvuVcyz9q3FODVyy
CBjsQz1oq+E2KVgvWzvnUhlSPxnVTS2lJS4sUCex94phHCOLcDltA7q2pAiKekotH1m6i/M1YXOo
kBB2ni6dD+oRxWIkV7IeZZCdzKvvpDpYUPYHO8r8YE3Z5g7Z8DY9dm+HqwAYKjo63Toz51SvL+qD
xeWUZdVdUJXKCCeyia6SAbvEjWEx58JFYJWptMJT+y5Z/CvMqSZjQyCIZZI9hzkhXyi/zA6OhUG/
uhcKK5sePS8fqWIRHq3z9uB26B6cD4GRYpPCpCc7y8dMcYRTNhBBNTkdFCY7z0iYnwqfQm902sl8
ok0pBUn3FSmDtTX05MRgaZ6Hsw/hlIyUOGnaayNovZvAaMbsZBp0ON/yR2kytHprfMLEUS/35qGS
obimqhGHCgfHL6qdOCiGogf3W4shZ/bUiJvKoWIipbeucFo7lFV5h83dIw0Viq75UIB1h2KsW3D3
ykLnUKtlXaB5WdT9KOUOZZ1zKPFSWSZxVP8o/Q5loExSKkI5VDgjrXViPwhKRpiC7UdjrSM1aYx2
BFPev0ZrTKFZHIpOu1bah/RQio6HsjQTa4kqD+Wqs1au5qGI1bV0djbYz1PcAidQ6Hrgdbf9Wv0G
h0K4PxTFyI/S62SyxJ5RKZrVoYDuD8W0fSisCWYf0p2+1tveofQWgv7ihnRTSnK0/s0X51CoZ/Fa
uOJ0nhP7mGsBca1rWY9ob7h211of4+nUBVhi4YMjqLSN7FoADZC5QFI7wdtABl7tJ5/yFUdQMNTF
1i8JdwzHTBnTTh5gh1ZkxXeuoYARYsUlpgNEQfC2/uQegAtpxKTSHeCMcUU24gPIAfsPwGM4gB/d
TFAz2QApFnD1ASApDmAJ9bN+Rv8LCIUVUv7paQQZtCvIMhzwFn0p47R+EIEcb90DJjPjhvedqzlI
TWYpg8SpfAVwyHv/2BxQHfeA8NDM6JfNtAI/Lm75Ymv2Opg4ZujK36cHnIjmaXu9oJgmuDrtQJLa
A6rESQbCJNjzrvCbBXeySNHFr9Zc8Si7CIzPCLkn9gm7n69bp0m0Le2F2M6xtDV7/3LWWMmS+I8Y
0whTh2UfLiShdnXUBPrkTBtPWHyCFol2s12VfJx0vjsGD02eEI0dd2xeoWdqE8G7HeZxYQ75aCKA
bgzKIrTTNgX301z3OsuDrLN2tksiMWems2BDrnL9odVgR525c74GLJudibQr8EkYCyrb+GbqLYYW
NPlVdYYfK1rt1R+n2RRVK4st9oNBgQLRMr5VSl9aUIug90LAl65H508qYrezpmKNhdZIHW/EUslw
LP0+21RCWBeSrDWBXz0ue8NWk24MjYXw1v7TSB73bbzA66I7UsgrlgDPCkkayDJoteG0zGIeG3uv
+oEwduDDZEpxMzdUiZFibiZB/8HtF2FWVJXSEX9is+j5p8yNZsEVlkT6sJmKYf0h5xZXGnB2Igqh
qhX3nlCzCoc+7ZM7LXW05qOedbb8kis95+2aNdnXGxE7BLlsxxi2fruRs8qIUG2wHdyY7jBikF4J
3d0xE7R7ZSg1RA09qpshGa10R73jf6y5+c7RohfzleDNibCstQyr77gz4sgZglRsBZLqZ/67+d4b
uuCGXDUiB8ximu9GzMM/jorULSBpKR8dYzQBEqfJs86W0fTrcGnH4E9N5UuyEaKvPiK1yW6D2e6u
zCBu/LBKguUh6GL7qZnK4XOutcsFMHENDNtmzXXhpu2dhYtjQkg5dcGutDkbwz5Ddb3OL1yHKypA
fuq0DtxwIh3Hov2ngixUVKjcY6ya3GqHNBYVFhNxY9uxnJbzWK39J6MqkxOO026MCMkUOzeTSbkn
0KI7q3gUhI9CtDeaM419lPQyP7fwjgBL8p36XvnE35LlYOL3AVJ54+eN+jYq5dwIQW8Io/3GSLaz
D7MidGPYolGXakTcw5DtoqEiPXkpx9E7pcpy1tyvxnAx5nLKakdQb/3JIZT8TGtxxNiYamy+dUvq
0A1Np/aR6xltripIra/srkSLTTb8cWhUopvBkOP2MvWaKo2AjeUUMUkKTOmDWGsiptJ40iEzKaOR
Mud8thqT26bf6F9dmVK2DtnYBmHrBKSegZ1hRFxKt7qj129VH6YyyT34KT4XnqqqO7I53dZV+yD1
Z5Ln28H9rBuC9tls1W51nrI6yYAIcGbG/LNvcabvDJvEZF0Y1aa3aQxuPWNNmaN7OXzu6QU95pYh
+WvLdGbHW1zgXZ3biwJP7ct+MyB36KLeWzTCR/2MCCB77erBnHCLsM2QqZDZpWB4ud3sf1rHJ0gP
v+kiI8pAdjpi0Cqm+dFgOx1wXMjeCscEsJoNzpLGSZ2MRM8IQFEE9zQ1Ng7yV5qpBPi18GpL7aL3
6tbYa1wFs70bLFzMG5rkapOkvX4y4YuhNrUq/W1dtLG/K0ttvBljQqH2M8JvQmN8encusXrQC4uo
ynvne80j6bc4/vUb/E+n6r5eHZmCMLbtLNjTEqaIwPVp0W9Wwpl31yo7yDbYwKjzuC4GLSq7rrnW
OiMoebyxfQhkgfh7nwV+onbzorVsx5lHCHMQumOTTRdyNJuiJnI9xoCc0OhFdGTWZ4uzE74Mrtsl
8C+TtmKOZGk/3cSuanDptRpjIpgJYDDUuUPS+DZhm7Kt6zZecTFdnpNA2uWwIfgq6HfJ0Mz3flJk
zQfiMY10W6ZjVYQu0dpzSCQgFPCqm5keM4lNhGfExd5E6eFuRGX0OV1JLLl/YDn/rb//udJW/r0D
3V36/R/75/LLywp8/TN/GSAaGFJTZa9EJo5MJCn81l8+oob7B+gS7ksgJfweGpl/1eDWH4gMgU7R
cK0l98pM+tuGzvpDR42/qhzpFdGSdX7Hh+7YoX+VfYInguWBsVv4Yfjmyxq8oYiYaf9dm1NGAUjK
sP9UUYdfWzBCslA6eVw1l7bBhfrOGwIVR5OSwR0l6vhtaQrO0ISM27Ol8Ul94qwqHqxZBy/Umjw4
LVRtPdCfN/W9JXV7E6TZcoMGgupapzGbnslW87RzuYalnoxzn33qwaCfWmP0h/3CnO12ThsreZFp
qQ6ToCwSGbXkMXVhha2yK+Le3ExS+k9B5tcVO2xCMz7zGotSDRGygaPA4paRnY0lRTBx1SNoJpL2
EKaDvXUD1knkt1prRXM/wM+b/aCIadzQxt3xV3IwNtLS6WZJIFe/1uOvaimQv4+m8IJwye002SaV
Uceb3OpXQjgde6gM9lyF7izLYafcjiZsnIwQZxyhBhlpmLk0UTcMOQxeMQ13jd7ZHzs2XihMkrtQ
WPeDvUYwB1zpWofUaa4ykpx6o5NafmrZ6bwlwogrktUF5YMgLAJ4trTlA3ACzhRGgO/q1iVcmPtI
m2fGdmnMotpY1kDIDn7H3sdMY4ske6ahk66PsT6dzGRlmdE8wm6NEtIYphOtgH9EZirUtMFezG+O
kdoJ5DQuVJsEszaSUq2aKyaUi1yP5mYE9XYImxnpQepeEknRw3DzJ22561BO68Y9+d4Z5w9pOvwp
gti7E6OFx8KsmWGBDtKMz4oxn7qdF+NLFokmKMetaZb2R3q36oxWN8Gmhb4GpRKwuvhbVXec/PYk
6DpmWvy3jv2/m9o/qYPe2tVumff/2Paqe+6yXv2MLR7+4N/ermCIq1MQTtZcZn/sX39bJLNJURbC
YjMd4HMsoP61tXl/OPzLVbGBYAmzTX6Sv7c2D4N+9ryVoAhYCAvud7Y28yUG7UA4JNlkbRl6PgJH
trmXO1uZabPIK4OQDxl70ezR5Z2ekynpTqqgHyLl5JvsbLbIIScI14kIS7o1cQIx7VLf5OTkUVvZ
j2xF+S5evC8JnYl9W6grYyT+sK+1TV17EAJ7j4o+qa/rcYk6bB2iw4v/rTl42XyvbjE6/d5dPDf/
s/7Rr3Uzt1mSdv/35S/Vj18n3+vV7/rFL7YH7+vr/ns733xXfcEf/aGnWP/L/+1v/uWgfTc3OGh/
rfuqW/+2JKurnyfJivP++yNz//zl1//8x5QybOZGwJxYLSfhbKyf9MeM8v8Acuac5MTj4KPTxoH4
F15t/kEvA7iaDhwWdxxh/8KrNesPTAdsJJPMJhNxELqEvx/76gcQzRv78Rr++vU/qr68Ig2xU//n
n8zMF3A1rnOcvCtkDbLHvD7qz9iF70kFHSptZX5t1yQwNBnV+qRM6x0V68uRfIjjoI9YHuGFQ/cE
q7uXU7dr4GQQHhr6RoNqXVYQDYdlDTaN2+1P7/6VZ3rZDfprJK4YqIB5UUD7L0fyMwCxieJnzbDY
mLnNkTPN7yWsvfI4q0nrmsdBd5vbzstBEsdvZcuB6WSePEFZnVyqmROWRHmoiG8/zw9a8b+aCjwR
RHhEYCtXjU2GW9LLwWKroaZ3Vns7xIwkX3YyvgjgCAuYPQRAbqjpsTNPFuVui2Sw+g84wMcw57LF
GsI+dssqWjDlN0mKTpQM/YSAhQj+FXRAEvHq5TboM93axrNVDgS+VqaJGY0Sl2K0zHbf6VbyFeQr
SLaUnqAZWu3VD4ETzzgcjFNlgCeO/KaZSPfPrFqg1SrEK8OOJGfnz2zJNC/iryDZbC4lAxuZZnyz
tSkDkrVMKnJtHKF/IQIL/LM491wKTxMXs486Hrtcnwb+bouyAxjFKEmbbiGkfSXlxyuiwYyBeicR
FHQqhDd/npQ+PKbK9vCFzGNqyJZkHW5OFdY7YedZ5dmQOnLcxZ6uvldiLONtoU/zFwCQ6WEay/JP
+EPOhayJx4UUmfY3xNkv+U4kZjLw4HaqRYHKnEe/rG3iPqta+6J66X2K7VJ8ijuHREZisQ14cz2V
GuRqTHce/TwvTH1jpGX3WPpQXCCh8aYrXzRPEDSqG7NlLw7NbszPS83wRTTaHmq1DjTtseUK8qVS
WfaFVdM/p3Pg5GG+1LC74tpsCDO3TPWMj+hS4HbPl9G1hOQJ9vYygYY3Cy6InRw/rz4Hzr6kTFfR
ghjwMzW69dG0FDVcmww5L9Pq+CHkIB4m05+xSxLT5dKMaY2lTiduq74lewIHXfveGCaNGPqeSMss
CLqHKS7GeynIJA0zd86+AlOpW4X7VrEz5268aMUIiXWa3EInsDKZzv1gcpONMRQEg6TNpH/XxzH/
OkDwy8GpEfWFOu754M2m7Kn9KzJwuSQPYh9XuXEm2b1hmHWZdl6YRaxHIqsaI5rAhfC0LJ3qutNx
FI6KpbXiTd/OJmEjdVINgARLuVxPC5SeqjSGJzF66Rf6F4n3/9g7k+XIkTPPv4psLnNCGQDHepgL
gIhgMLiTySTzAiOZJBbH6tjxOnOaw9z6DfRi/UNUqUulGWmsjt02B0mlsiQzFod/y3978KhOL4MD
tQ7K6bZUo0P2cPHXAJeDdtAng39v1utubCXgwNirWJFcaTQfXdsRijxl7vCCSV09BKY7sWup+2oK
IXMXKwuduSW8ya3dPNBzTd5oq75xYnqH9Ucxr+VDJbz0KmZNb0Kdta06EB68Puyz5PJjzDOglQK5
rsClypYFG4mCp6zgbyx2CGWan0ba6Ti4KBhjQTVokxWlwErfSDxYv0mufT9SupP+HCwC47EjTt3X
UrTOvamgDRB77yIm58VIdnHKV/dbeJh5QokD46OXhmx2xaxz/vUGiDVqVoIDA98q7dcOyfSH1znl
HfGueR0tFPk28LtEgyOc6wQm4FlWmsAccaqCtZ7HF7ZYdY8JkN59zBygB5GbLyzK+bZkP0w3LOOX
T2/MOElDCwQV4jKC+Z0vY2/Hmq8aIrZPbAagxg5a1BI++6y4Mn+oGNOCwB7E1EZcOKo8+k5cvWXl
kmhB54iYE0UqQ75nsQdcKWJRwftPmxzPMhoTi5ZdLNd12fa8TUubbvm58huhafwBg0yucrvT5jJK
klR8rQZHZfZnEuH92unaaM5iTQRVQbwKyWQLo+dqF8XOhHHxkPAG5B40cQ29Bg9PEstMor1YmrvM
UtYUQyev83kv7MxuQhK6pXcY6eTmcMxNMQUO6/sTwPVEkKhNWJhRZrwmJsYJTmvTm1xmRS3v7NjQ
rAtTh//kZ43uscGfEwjctiovYfXqNSI5QzVRxpYGL3OWfxikcj+7rH5H0R6XwVNiNxou+aAsO3Wf
PVZr36mxxB48XlX2YXFat2y0gYVSkXpFGeVyEGPIGmwog3Tw01cyoMhHmis7+UTFb0PQtPPxzipK
EvCSHMOH0MPs+nFwLDZKUPHaZbep9qwLWfn+TCBlTXZtJpY+DaUxdh8x/tcpjqeDKCNRNFy+Haur
C79KTD/IpiprIxQZ1vfKqhKY+647Rmmm6Z9DXLeorQhvKJnmnAvhLSmu0K5Z6vBfenGhkYd+lFbl
QZ80nPRqVCk+YiK2TstgF0+6LPx3rbXVD8Mj6jIgxyjpokn1ybVdet1NL/RGYCLK3pmokIzsXTsl
aTYqVZF909xGf5/qbH6wjEmVIdVdk4e667O7kl1qHVqLqT4aORnfk3Rk6uwnLSbee2zzPGhRC0gs
ot32Xedu2xWDJ9h+mnH9XsEnv6+VLtiZKeOOsuDedI3SIU/O5t7UXPz4+P0LWEI6YiXj9IO6kN4E
UjM52zlPFEWmze2q4fmruqe4K1NCxu152SsoFz8lIJgTGk3hGJGrzJWy63J/BRYZKpdaxkASJgQT
YPoA4I3Ma3YIX9W71jn2HL73lk+jRy6CiXEwCne9cM3MyYIyIRqq8jv7VlaLL0MP5nOHVsvgkSx1
kT/6hed8qLXt7m0gcI3DNk7XjbVlSmiW2YNL9Xl5pAJ3h5JlTwVbOV+/c0KNt5odogYIblBG8mGR
/UEYI4dKr0oWsR6J4a/rIhMZLUvGPZCpkXVinA/zbYtTUnGF10OZhDEXsAGkIfK3rGmE3LcQmu7p
LuufqdVkd2wTuHnrFcSB1Au7fZGysAFu6JleSrOBv2slw/KjGnJ9ACSy9LcV1esrjOz4xjVJ7zrE
cV+ceq3OhojNDNjrjOtnAW6/5V2hi3e+JVNHCpZ+TsQqgDuA/xV5WnsXyWAZMITxDie6Sz8AFFZX
ixKbPaiGiombCdM6PmMkt73cjf3qp0aQALXcV3Cl5T0sr2I8dUbbIglpE9u6N92WfC+AHb5LQEAi
oexzPBQ3fvs+ougrtBU7fO8cJDWfQ6XYcGwBU7rpyVM1isk5KnQ8SGTc2hC7fsrGuzwxzfow4DSh
neYFICiYJ1djG9Um6xQw6KinJqMPZZ/L3o7dEdqpfiqrlNW6py6aypwlaijsGwMcA5E4qGHbFcP+
nt8rbSL/Z4FgeolhaZsHREmVWSg7XPhuRe52JoVFM+/NzuyTPV59i0IE4ebmXW869Ehdu1DL9NX0
4BTo7rjPeoghBPVAKb0B/iiWaJk7Gr1hNpziBhRjflN53ZqBTZ0sIqkJMtvz3Bt/KtOCKweQOnvw
dQVc59SCbUPR317zsCReCzV+dNIwWVEAWHPd/dy07mzLnBqBmUw0o8Qd06IAJZ3qplD5+tiEWuc4
XTj33MkIGPTjVBTo3svJLTzEHnbT3q/z3HXX/ShyLOy7WPgIA/TxohjLdDPy0JpRRsUI6RcXP0e8
u2A27s5cFQh4XPhmR4qoTRLBbdYX5p4UPnM9lssoeURSh4q0Zn11Kfx81tRODnpf7jPE6QZXkDla
F7GTkEwedYlfDaELWbmManoM581IGQcCTngbU6f1pHLeu8YFPMXoyaM8jIn0rWu2jRqvKy6aFyPG
C3+36EC4z/FUz81bBsLb3mH127p3jWkBVupNQk2mz3Pk55/fPlxnH6ru6q/+j6uG89z8+x7iP92O
gkH3X+wo0rfqD5y6zWr+tx3FL7DmWNqzjsA/BeU1C/Pftl7iF5NOwoBX5+E+xcLp9yUFWZYswzxU
lziIwO+2+anftl7WL1DqeBY3c34bRS4LsX/YSfyrHQU0S+bb3+dfsHLyCfkP7E6bV4pL2h/nX26K
sUj9t7QhX5txQccJk2hqE5NjkWnfVGtqV7Vf4Dw3krBuhCD64wqSSOQkgFHdHMtU2FNk28aoh2PW
mW+90ZfmoSJXtbhEreCpY9uqLN3ZoszG27hs7fESL2If8s2sE/6HPxACoSuyXT3tUiDspMtuUcGc
YkJgEcU5Qx9laY0YY/Ab1DiiynP9CIOjGzcO+Bja6C77JyDy/r6OFwKQ0eJ95p4V+6fMm7Um8msx
5HsXKdqrrdvQSmG6u/2JdUIjL1awYvutWNZFv1nxTm8uPH8ECHWSpmzgfoihDnPTGL88pbvtzs+z
UT/WedaJiyGGfxC5tWBXkQ+jp104sbTRRqfFGLm+sg6NO47Dzltd4tPBAkmlyLHDZtYv6NeCxhgY
Jhl+nSvQFEHhJh7tszIq7YR0yDGJdRSLQxXJW7h0+mp/Y26xEFF1RnNZO23uU4ZHv76wZTvrO9gJ
LaLcrHzTc3MsQs9rnUMSa/4Q2MlSPvjrtDJB00iTeJla8hvu8/mnlZRJHWmwRq/pbMt7120G1vwr
glW0k3aqruY10dp9QmToJ2NDq4VF52jfICWkCb/N07vQn/BL4FMqXPuQ1m1mh7ofq4PmGNLYEwcX
I0/urf7dyi0GyqbO3UfdyOeELAsz1qKYVGMn9GtzLHdUdze+GBeyfAJRen1kWx3STyux1HtfCkh1
K99LH5q+Jl+XtS5/NK6G8R3MSTBdBH4C3d/MDFXpKYAIDRI3HgrVcV9pxnSM53xaIlHZ1hBlstJu
TVutGi0DBt1kZub5aZJJZtI+pFl6lI0FBOHgvp0EuYZ1SGCkmkbWNmARACrUPy1cZUWxTLwhvVtX
P38XY5Z1xwSris/R8601hN/XvzvxUr0o4QzdTvO1tIwmPY2pyGhvT0231u8luAi1vsrqez3zcjfU
Fjv7HJzGuRGIBYudRCzahMAb8xoto6dAd1VS/tR6F9xlXFy4D1lRzjIUYnK/ubG1xUFiGJ1CNvT6
+gRNy/heYAV+U1uCzAjw/5k5PMGBHP3IIB8b1dF4QfWqm4MY4pMz2t27IEuaYkv3+qLnyeREXu8s
K6N5kyXh1CvxpVNrqsDTU3dg/WBluCOwlsU/zcmH9DCRVvIz80fJq/Nxfgy6pYhVOMq+d8Mx7hCv
Gs6QfCldakVIhAsLpWEt+UIzmt+rOLZX/ZCQDZoep0zGhKi2dcxXgk55YXBFZXGo1age15qAdxqH
zvT28WjpQJG9Q8dmERVKmrif/SxyFJ6BsuRU71XfeEUolTXtVFvPdH9jrF0a1lR9xUnGlaLJyvwZ
uyKXj1nqTl+um01faat3bHOlVnPfYbuA51blGS9Eorsv9oCPfKik4T0rOmF7N+ko5C07RyZbK0hJ
K/LBrwydVwY8YPpv3FMVDC06tCEA0fWvHXyUPkUHYPYQN+QQMpumehFqwi4vy1Zf192QzDTwGl/L
EbqrPCISbYD1JhgiP1YNm86GDefynGDr/qKWQh+jddxIVpXF7d2tBP66qMkngZoVZPVQ+PNcXlRl
46iHXpjO8lqMsWwvkeW4R26NmKaqdknfsOualrJea/e7y5K0uBHuoLt7rYi9L7A03lw19DapqBCE
rw2ZaePBk5n/bpiTV+0TJ13gZKlJ3RqIlbNA+Xm1j9MGZTSvj97fgt6Bipy/jFhctoDUFa2/82B0
iNC11w52nt2T/SqHeSF83ZbefEFGbDNFdKHOExrcuA7Hvk1uszGevFDMsXqoNGBCGE/ofnd5q9VY
VxeFdd/k1ewD/OJLFKY9JQdVaVe5UcaiuAlha4AQxpNZlmEOqPuUe670Q+h+kokXO9qbwo6n8/de
Xw0IcjOOUtn+pBjg85AZdoKtUJ1DXrMTJbvQ5KJZ9xgNLcOO9cTCgNG4bC5rXGadyNfqmCdaZAa0
G6PL3RfT01puSdfSelSsZAscE87nhFatXnnc6jIXoWxh2ERd1SKLjTW8YYccePk0Wcv43TVnDBDS
US+8vTSMFHa43uQfzpQltRFAj0qaqxGqifE8yzLHRIT9w5YjgF7uvsEUQd8YM1YbFdnYf1/zZZ4O
pV+z0AsIb9Nm3N+muAkE66qrRLZcy0Ik6Q8MGWBFkxdt3if9tHzNnizhiKY0+jHIbVv+YD1hXhjM
UcNNZWiGfJl5WeKpMEhF5FSgGIwqex6WXZ144rNtZoyFJ9s5ZM6c3zvrhnV7kz10Ec/aVfm96oVF
mALslCcMe7lUBEciu1LcuRR7FLYVJBgv9oPaWOevuBC8dCuf0FWaAu1yMNBg+SiCcrB2o4rT7zX2
Re9dyv4Q6v0P11uqO+ijLlHueaEe47RttCutYTEVTrFXvbRs5teaDFJM0ERkxN0wfeXmurzCXLJ/
lklZV4eptZyrhA2dHpQVxAH+UhX/Fvbyp9C+/5r9trmJO/55w/341/9Z/+WpLv/6v/7yVv38y536
6/+uPrKGceXzjFsef/6P/3b+Fb824RtQbNIvY8UHuIdLJJ32r0040Y5E9WGQhtmODmC4ted/E7b8
sim6zt07URNwbH/vwTWySM9R8/yc54GE2ehb/kwbbm6Q1u9duLvl80FOw7ySYcDE8eEfIK+x0XjS
Wxq1xUIMYthxcZwHm2Dc2NQyCi2yR3xBhvjoliBZAba1ArRFI7+7yvLuRtNGWtM6E6yi477bWBMg
OEhRtCjxvfqJCJ35yMDJOoX5NPq7j/7/hgn+Hy+ehGrc+TA0NfhvPIv+OEJIUuML5b6OdiPNIB4N
4y7FlSUPe9nl94mQzBXeWN1bIjbSsFRxcstWqv3anDyvRSGsS9GZ8/PE1B7vklqXp7TSeGK6toRe
WkA9PWCH7LPO1Ndl10NDvwLPM2DwZYX2oWJ7+tSzsXmY4Lru2VKP7zjOZNdaEru7MR3xF1EY+10t
NY4s4yCJa1mhL4cETzK1eyB7XzYb8LBBjXIlMGsPh6bT/l9GSn/ULlE9TABN/F4RBuNRCg/rj59R
D/ZYuNtn5G7ziX+TDi0rFlVbO9OFKsrlaAb/fxj/LV14cwH+55dD+Nd/6z//8vO/H8c6U3+4Enjy
/zaXawQDb1ndDOc4XDGhkQz8t8GcLG/kx9ulgP8d98LGz/vbpaAzfuMKd/apwip+Y6r8x2AuMN8k
sBsHii2pA7z/Twzmv+Yc/H4lMJhvtBfc9bka8IfDlviPJyYv6GOKdgmHMk76pzlOwOTCAWySqte7
eondSONo6tXBniD7MWSlNB+2UIMFs6GkNcoer5Wkz72fc4s9QLxPm8auf06lAL27nrc6hp1dnoT+
ubxl1aww1t+KHgNbdTci431PurF4R/6dfvdSl2I5ngvnkE1LgffYVlDjQuE5gzH+/OWfSy4vmfLb
nUuxdS7LkpywGZSYaj0Oa95CYzYGO1rhfiO0Zr64R6mnjs1W+tHkjMsuVcTkRHwohrxdzp1Cfe4a
zHMHkdS+ceHaVvnD/rXFoJ2l30i31iOtDPNeFCv9yMpE9sNqtW143BoW79y7OCjn2FJLiGcbq8+x
x6sJUL2NDMeTejQDP69A6ee2qEvguLk9cphnc8iy5iprBOvVgNFdpDsUiOhhnXPHZRXJ9H3Abl6e
Fslae6fToTwX504NUrEUofq1g0vsZjqu584OOTVdnjh3fOW5+xPnTrBpWTaGwGZ0iHaNahjPqq1z
hChBFynOHaVz7i4N1ukQeM9d51LqXgXWZLSMLcmQ7QcgnSuiKelWWRckN/65h+W2Bc3XDNE/sfSl
yxWr08qw6fV6vdGsfHlyrTkuo3iedeuDdjKxUDmNtRf4xKolCJhSJgq7NFcJ9JuzvXDNNu0O+dBh
CrlaVb4Ebj/kfOa2wS/W+3S45Uufyl0tdYKLJPAwPmD60MNbt+Aw7wjTql6VV4A9uNBCiTHtTLQI
nS795wqKeMbdGMfHCW2CFiQaAvBgmAYPgSCSbA8OAjlaB9PgUIATdXDlHVfzfk6Fz6ErfOoSma/p
sETKGly452kfuyfLQha5hwbgo7ac1rdmRiwQLhgtGcHE5pUOPcscxofGmn+QuDw/ELjkvnUNCsXA
c5IsC0aJB/9+GnS7gmMvpM0udozfSLRnS4DY23/O2l60oWeC2IVWwu9om7F7yREyInEsEoifdSc/
8xYTrqgup+w9mTPrcZk84INpVDO75w5lq+rYGgcUfXHoMjdZL/h0mi/csyreGcynb8gky2f+JOtd
hu10h6a1f5RwJ69KJq2JA8J8FZp4X/WU1AK+ymyBqWAB5qPxQCS3BCvg5czHWrD5mdLG/DJaswY2
5+EOFQZV4BlybR20O1P/PVmcfA3trrdzsos3O0SoCsWNNqu6Doa87z4kRji3RQeeFS2tZcqQBZ9z
gyVAMu1VK3X9SPhhZYWDpvowVm78VmJGqe1UDp0gaK0+PyGgxfpPm7u4CKC2TXwXKGbj0ESydum4
1fKqT13/LmYX2FQYg3WzWv2oAsSXrcLQBbe3YKz08ttq5A0ANPaF3jFJVH8lNU1/x0ZrBO8fXLeN
dL0u7/lL0V4Viohopl7DvTX1Oftuxp7NoYNJe2Lt7rzXS7vBEC0/B3afLs8dwOwNLvjNY+vLtGWw
c6tvyDT7BxYw4jTXbcEWz2QLVrtZPzDvp8NLhlszZIBkqdrLBpi125dIVV4LmLn5kf1aPBNNHZf3
gyyB+s2kRIAhWg/7uKbV22va3KbG5qfQblrhypoOrxweS8SbU2RSER+HqlGE8dp9eeJ91wrMPl3p
b6rMR5rhG1oeejkWU7i0lvJ1UF713Gqgnqhrx0mP8LMi+2BMCiSetpFnV8z1Jf58krsIjLKGCixq
HcgMbkzyromCPYYF68GNCJdWH1KVON66A7MiU39efGIzY89ITuP4ptRb7lI8oMYwI1jqTiQNIOZQ
86oD0yHrJZjTNP0w3Tkfg0lCA2EjvYCJOENrNAhgB8eMTL9xcX6o4s2eKUZ6tEx5C16HY+uXybb4
VeQagDVWp1i5JYnut2EN1+/JEmhTApaWaNGAc8zrDprGGBZevZhBTivwrZexeOCksPnQ41T89ON6
UjtTr9KXBAHwUznr6JdipJzPRbbIo3S7GEKKnFk35bKN30uc6JvA7ET5OhVIUg8GrXEeDHbDsZrR
zj4rviaC21aXXVS/uKnFVy29j56t8GHwZVHvPD8z4lOpWXYdshlAAJo3yre2f7YB9jy3wUQ8Vyzh
K8wYLutF89MDim/zjrYTzD62oFYFVmvHtzghljUbszTVIsW7RRSv6ZvoSAqfuFMuc+Q9ejJBxqoa
Zg+k9NFsqwFmKvdnF04eLoVRjD/1qXH6WsHw8RjNq27l9cCgSfE7wq/dDbq+dia2TYXz4qK1v2RQ
sb8Mh60/MpUizrFVi/nDwoI6sPOMfmr3xMoiUMEGbp0PXlX0xqHH/Le7HlgAxWB8jfhmsLf57OC8
PU2OoG1f/YJ31pvzJh3AkIMH34qhARk9ZKuTQZhGFcBYNNNDBafpqSxHHoN5KW0+qqooRDQ1KYyA
QdPjH5pZ4q9VYZP3FkvcrTY9VJFEGIaY7wiT3Sk0swlEn8/cvI+t1viqgCAfjD5zP1UD4S0qu1h+
pfUkFZgra/6gKdb51BiD+kJQMHx4+uoB4SKyvhtn6GHUJWONg3XN1crH3o8dNKJuvcKLSH541qoR
tCw6e2eAScswzkvl7/0ElQMEHyO/6dlvstQ2PA7OGHvFh+VqYtoNptPDep+ZGmF/ps1bB78kjSa4
/h9sTOQVbETxTNVz8xMnP56CpFz76zRp+uZQ1LZfnhB/W8NByWq+By1ff/qGQqAPmz6LsqpwboXZ
0CuBrnZVmKiuzVnKddZnA77BZCXS+RYlWTdHNveex6FukhJjgAqXztRYpiUYnFx/7Ad0epdDygrw
UGNgfcrQtNqRzeB4WyiF+ijjDAlumcS4ySueTuBsh7sWkzg6RsdYsb0aPVT5S4q4McTkqn812Uae
VJ2P37LGZfGHe09+qMoVhWDFiaENHd3mTklah4gLD4yB/z+dusEcXjXuyJb7MplOJj2FS5dV+VRu
VK41LErK5SHBlP57OcG+CgZ/0K7y2dRWCCZL/aZ83tSlIo/5OGM08eb2Sj0k1Ryb0dhbSDY7vfMe
W3th35nWZqfYcmqpw3Ol2J6j0LX2wPe2feK7nr6BV/tf/lIx7foZEPNOzIscDpY1jFgfxu74w84H
KA1rj88c/LTevMRPenpNkKmCeehN9dRyzzzafb9mkVdZiHUFktAdSkbsHTV9hyKa9fziaM5RJ8jx
UzRJ/jRIzEwvpOi177Ntiu8II/2T0539UFnNbTnrHeCAnjgbhR2M7jKBLchbGZLyZBD1SSeZeNpn
3jj0Bg34lh9JgiJiXPuKNMU8MFMIOOUCvlJ1KWqQybBhrdXu8FAmKQS2SnPWK7SbyRyNa9zpUZqP
8B78AQZfUDhxXGI40+I8mbLN3+Nd3eAqi9fDnTIHE13vVI1uYJsZ7b7fZnMfSHKkkOG1HjXjz0/T
/9lAa8NiZfXP5+Sr7P1T/VGJdv6JX3dmmvuLwGyFuVS3kGB6Z73Zb8g18DRuPcJj1CURkHUaoPJv
A7L3C0GcWx4Kgg7c2Flo/f2AbOPupWPybNs2Q7L/ZwZkcfY3+sOAzDKP3wdj02KF51r/wNz2lsIa
jH6lQxXk57iaQ8mSbJa0MD4fht7UORjm+ZBoIBcbP4uzQzoOx8g6HylKm9qX54MWnw9dX7GvCjB6
5zBKrMYQ2q9Sv8IsluOK3/HwgHmdI4Pl1wM9JICHEIXUYYzrLN13MPxjGD6y9tHjg75ADOMJIc+N
h6XZnps6VRTSYXua9GmYdTo7t5f8i+2Bc88PX2lq/glXP/G92J7Nsm9T48LanlikmeWnU9Xu0Ts/
0CWPdrk94/P5cUeb74UYq3IJLEQYPartZpgytlnUBu6LXhbm5SgbLhHAOS6UertbkswaErQu25UT
n68fsEquoqar/a+4E+O3+XxV1ehb9sP5AqtBmZ0wO19s6nzJ9dt953Y1V196vga1UqgHFK3irer8
5tidL0x7uzvl+RotsfK4qs6Xa7rds3MxZNUhQxLIYj0zPBWI87U85GI8Je12WffbvY2KfzrJ82WO
lNXDZ3W749epKaqgPl/9qzvkh/xcEJrOiERuTw8xyuVTstWM1hBNG+bnUoJZa8bC0uthFcHnp9yI
hthie6tBOLO4MA8Xn9JkbVXKYedqR1Mu+hP+KvIFarkqIruAeHw5nkucVW5mwr2g8g3nKggAs5HV
z9URGeF8SxyX7TDLUT6d2X+rFhB4zIzyntnXsamy+VZwp3PtjbcyPG8FedSX+T4+V+nyXLGzc/Um
9SXZOR4SR9GozAjQXxfiIbaz6rPqFuh1Wj/Fx9HRnUMTj0DOILf5rebUybCDta1S2khrNi8KVIAX
MWFCwJFd7FyLtRmq49JoytwNReIIGmx7+e5n7HfhG2QLJEHcvL8vXoLdvNlqZr838V/61vWpUvvE
MN2nEgJXvW/sGakkQ/Pyaqw1bSXOQw1u1LpqbhAnZBPfWM33rSOJvLXLuAHpq/Au2dnMKz8gMeGR
xDmX007atjNeL8a4SbUz+JPBII3NkKEdWg/WryzSvbtO1WU1TcO493J+8c5tfWj7KR0YUxRiExlm
5gjJb8nXGB9e1gFF1MoOSp4O5+BpFnr5BR3ZFHvC76Ba68mgvWzLJS2cMO4usIzvXQMxl23W+0Wb
/JfahLAfpEwoTqAbk8E5bLuHWi3GNQZK7it2q6BT0G/ZnelSacM+jpv5SyUgyVG5YnZI9Sq1u67V
swGPdByeeyuxO2a1qu2CWqsNJ+pXA/DP6DXtLU+FhYsxWgZ+HYG6IUxo59prPVo+h8OMFBKsbN/p
i16GSwodg2l6uMANGUYZ7Vrd7LVprZ/8xRH2brG6prsUCmDa6VR8myObsiieeIPCk6exf/DNJH3z
YpMrKCBeCz59SlvrRg50Iojyo8ywr+hRbu772muGuz41rZt24bK+9xyJbyxxamR/sVNavN1odfG+
Xy00PNJVrR5g85RXYet16gU5hbrE52nhAaorCOJDq99kqlJq58HPq+j9vew9Hpr+lWa646FFLxHw
1QHFS2fGHWugSfnwxkVzd8gh/PYBS2ipojzV12doEPpLiTtqQ+s8+PVji2dOhmcF/lv57TT1Yrkt
tb5Y9sXUQjlKTBeHA+yXjXXfFWvpwRws/Fto8G5uh6JOMF6uEq/K7oVWwwP3cfpIo7Vz8wJuDPzI
qxUBDxTNTjXXTVc5XpjwpP1AgCohqfY5rbCr6c1zs6RVGyat3SDo0UTHJ1O37C1DMWIfHeAbD5vR
tLVSY9xwITIYIN76ERB/sPY16sII/LOXx8aX9avyU/0+LsjxOFUZyiHGi0zxxMae+bTko1Ne5Fxe
10hUkvWuWmm7Dn6N6gOJYwUM3lQUPr2UKtnj5DE/oAiGGIFumiUgdzrA5wnmoznfun0f60fdnaF1
hOz9mlt7XdW0T4vK0qMB7e2dxhdZhM7IvbY0eR5DHO+G4aAZ9Xjx59uy/5oIKADEv2zePjktaf33
gOf5J35t3kz/FzBLR/d41HwaLZNG8NfezXQ36BIdLrE2tsf/0J/91rppJs0bIVigoDpujx5A6X/0
bprQfyH4c8MibB2XS/NPwZ2G6WyY4O/NG+2GzWyNHTCGoQ4BGe4/AJ6cW6/VZxJEvbxjueQklxIB
yk7Gk/ZiWGoHnaG4KnSz3zH5Xuqi/YE+/hg740XbIci39XQ42HLcm0pP2QOUK7+jwE26mx9bMbDQ
aeSVMj2up62VsfqbUc+eFpZwt1rX7t1eIGJzf3qt+BhLUw/UVOzjsr9TWXHEeP1HYjEzAr5uhijD
/Fz1WJ2jGsbnXyiItU6UugjgshhhRTVOt6JKT1R+lEEWTvIFhiRad4dP/RQ6qYEYrV2P1aZ9Mpv0
VFnQ0IivRNXRfdpi/QGDYSdzWMZdNu1bbfxqZ2fawxAM8dB6z2Vx60g0MlpTFJdWCyPOzX84jj9E
jlB7N62+tDWvQwhQL0qVd8PChtfXOxZg/oedXVl2QkzB86y1449ct9sN0WhZSa2kOkyJGUKTmWDP
LNxdSdJoT1XOZp6qNfeQDjGBe/Ckk4VNl7chRgdNaLfrC580ru6zddChvRRiE5DM6QkjrS4QQ3db
ZdO9NZq3tPThavZhZ5AQ5SPPghjxyp1WBH4zX/oyccNer67tOsZlSalsN0ND3HnS1ClTcX6AC3if
5gikZHGA8Tajwry34uJaqPJG88VlpyBPkZb5qIb8AQFSyjyq1Xt4X2j8NPdDm+M7zXUuZ9fDXaXl
D3ube4zol/agFRZBuaCC1JYSazYehmAglAebrfqC9Lebgq6BXnG4q5R41LxMe5TKT4IqTiAKkmJw
MIf1WbOSkyUpKEgscP1BsYeYK7RnYXxpsLjoA53pYoSTEHZiiZ8z/B6iSjAKgy+Io7lMl0OeryjA
8BQvCxDhBRJemNtzG8nEwqWtu1Mq/qJpvXaG5nslKxWBGU+kYsjbDC/JK/wd9ubounuK0L+zdya7
kSPpln6X3rPAwYzD1kmn0yfNQyg2hBSK4DzTOD39/TzrFrqy0X2B28tGLxIIIDMVkos0+4dzvrOG
WiwXP++8K8SFaAW2FsjROaUAOhjMqLvV0XFqtpNOCr2hPdbb9CSycQu7EmuI0eR8X136o6BBsUyX
PVmRieWmj78UCtRR6b3qWnl1iHsN0cL1fpmZy52oq2O5SRWsKv+YlVEEcd9Ne91q3xCpVTzzzd3c
zggaRVztodB8Wbm6sj2j2nXsfJ9ZeuTl11KAO4sz3o0xT2jhWY/vKjEb5g6R/1nLu8ofBns9IGCv
UFp5IOeWkrxjJmGzkVW7mlSPXTlqkntbnVkUvtpeMgV4IKKqY+xNoHVAChz/W7788uriMo0Ke2Qs
9ZD+yDdxcjlLt9O0pbuNf74YQTFezmDaK2AYVcbwFNRURFREHxRq3Y1IMtPyHqloh7QrY/34WMda
6Hk/c+gbPAr5r2S+TIpJK+3hA+GyWCaR5e6E6OuLmlYKRzDWybNlTm1ER9FdmM4MPs1pte+3eQhN
PUmPtBBH0hCmnyVxP+FqxMaP2eufpVova7LeEAWq22HQknft6El/XWSND5+pk6Imxa5p5UfcwIhQ
Wc8t3jxhB/FqIJ3NvbUtV+yipw4XFh4uqS48BO3D7GnntcXSUnrfmzO95Pn8VoI76IF6BdWi/c7s
ydtnlQ4hP4nvEwzFYjNPYlrPdH/0yJKJpW3nfrO6uEe2RouGsSCKRM7zYWis6moi0WVFp/wsyfyq
maNGmx5SV92RAsQ5gBQrUjOT44RGT0n3hMgWc7VX29Hm6RdVaT86G2MIXlodlTfKRNfl7GrJD/lC
tVmd9BpgmbFAXN/65aKXNZP1CtHdgPsuyIdFhrTc4TrVz4hhP2CKNasV1TOy3iS/6dhEuR9hsgHQ
LNcXdDhb03N0E0Q0vq22OaArMWkztv2m6lO6zoO+Ywwy7CCTATyUYg5VZkquBmB5s7G1v/SCo3Mt
7OJa2Om91i4Meks0OrpK031bjksI/+R+rj7NotZvK18GrMVKsJCwPyfVfmfJOBx6I7V8McqI/U2U
Nlo4j4j14majTZ9ZatinOdl8x8iIosjeNklOQzpVJ2hxxwxLcyVxJ6Jq5/cTp9DExt+rA3WnS8qz
Hbvx0bRB8C3JlvukivjFVO9rnfulU9dsdF97UK7zTRFczN+60fkb6ayFJDIodtNrm+i/+6F8NUgQ
2DeilyHr+3rfyLIKQaQZKIoxlqLMLMJ1jEOvRvc/DBaGX2COUZp6WWj18DVGNT+JSf9YgOaRigcy
rek/Cx2PU23w8s9WYYfgTIur53H7TNv8kTkxUDNnMIxDN2R0YCMD9wXmWrj2ELRyDUFhPdh6ZNaE
iC/b9u7aiuXVjBNbtiywLDa7oC5kGy2ymXwGF/kJjE3+leXJFDKSJzIFyCGJzKgvdjhmCZawM/Wl
p1Z13Na5iAZ9ZJ9vNPhihbm+3eYbHytA1kcd5CMccifo5b1MwlVKOiiCOjh7ny1NvFd1Mbzk+gTs
znmvWzkemxhgeDpiRk7msuY655TVCmfEK8CufJjjn97guDunZZ2ZsDwJRMe8yWtOCwtMHBO/Z5y4
F9zxLGI0FjnTKj/zHGxZ7chjZWj6c5eM7+Zqc5k5T7GjDuM8We8iaTJf9trVSsx6hyW8Ps0GdbvV
GVPQDlyXJV6yI7NAWl482ajBY4AMY52fUk8/qsWkiTf8xgSiKesuymIZ9M4QOO3mF05zqQAE50yF
yMR4c7KboptYJLOkzYSrNhNbs8YGeVlTZvmD20ZrYbxUHhZtVc3USzeiUrzM9+iTD+l4eylxtrcw
NYqVYJUO9UAOtnVtLrrS9kuSMvfnjfDiezdVz4lp/VzRa3jrwuXaIyDXw0yI16FcfMvYlL/lWuCx
n7NzNqweo2TlYQpNDUCuiot+9mWpBbnd+5gufptDeWjMS437N/NW0gYnXHZJJORDUme/SrM9g4i4
uVUqf1oomBLeBqeCNp8cqlhFMQjBpjMPJXhl6q5Q2faJPYh7AIHLr7zWijBbE4f13fYEmuEOvkOz
K1go0p9tr8wBgMzYM91nqlTUqfkNdJgZiPWvPaJ9r2p+bql/kTl0NnQutGHd/kx4PTOwxqEklSWu
hwgNx9HKzHuebGo+3LIbmgq788K5gW5RiWga4mum+q9+eGJT+IxRNCiGOGit56YpP6Y2ea8b49CO
bjh5/XHTykuVaEeHZr2TVbBoeR80aH2DZUZljRwhhP5F4G2//mkK94csuas4IAq7+2ic/rfQ47Oc
2a7EzWXIysNs0iNm4kBgHuyP9lAADZuQjmT2fJrE9LF1ER64Q9MlVPNsBSrvYhV32Fp+AiK+DMlF
F0+JvT02i3dWJaoLkthcVL09JhabsIouBk6ZGpxmzdKfe0FxQxr6FUngJ8lmuwJRNH5Bl6Kprb/M
zozsQQva4joSCM/sqpOB5xb8XDVfZtXtP3XBg005LS4rUge8odeua+4bq3+cNBlyiFzpa3ZO4T7I
BWdL/2QNKJH1Cg6rWd6zQiZpqTOvOsmAIybhYNa4UTodEzOnztGDuEGlFtvle5aVV0GlKgfj7JjO
WybS17YWrEQTQB+rgd3c4ObK1AOZRB8ZIOFgwvPEvaCiVVn3zvoLW1UAKgM/77AGtQvyYfGOqvbe
RpvqpRvVae31cIENclCW9oiS6LVrfzgL1iTb+8WThAF7LJ5MMAE7/Jesocoy2c/p/MUaGIBjW4Rm
KcS1XjFv120VbYt5h1HrYba3fTVgAeihSTO3meGTOb/tTOIEUOtbppH03aEkc7nLkttjOXkfC8VS
zn2m10Ao0Llsy6vlMMbUAIhJL4PNJqanGtQ1M8L7bjH8xFTngosw1W7G0Yl7QC3yGLNvJf/lY5ru
vbK9I2TpamkuQJY4KHrrx81qCunY5OLoe7Ao7avavgr7M5fa7806Z5p80O29jfX6duw9EqgcDZu6
NqAqH9k6fi9Ndm10+QY5VvpSrPsCl/HMd5fG2p2csz2+m5Mppv2atX88o3lcEhzt7Q8zd36n1hBV
eX3G57zcJYbcpXN833YsGYYJZW91ol3bdubIXKnI+WeJw8xQR7Lk8UjY3zUQFZ+0vaPWWLjRS8f0
MX5fy1Y7ZOa2T7o06vv+Z+Fq731r+8UKA0Hq+GHcnqh4rEWfZTUftTm5kz016aZx2FiKJTZJi4af
p4Xrs1mHG4cAqJgndAdp+4eM7F1rxj2/Jv2p0Fx37xic5pkzjYEzztYR+BX+MgcCROm+xG360VYA
64dJXRgK37Vdd4szq/zFqudTy9bFj1f5RuuOxrEgVcuy8q+xFc+NZjUHwkA/U5OC0nKb7jAZ9euE
yQkIXXfUKia/aId+THH3URUAK6jgEUWAkPAdSCfVDV3eb4t+imFuhZty1S5z7a9kbp70oSYuSrkP
fY4S0YwB36zNgNpHXbfEviN2Bi5IDv4V5whvFGzxfRxbNpRxb9gVXfKhEW4YaIOoIsclcCxH74tp
YtkOOvuokPwTzERt1cG9JSSDpUd9KkEE85Fn8bthJC9ph0qBBnm5fTV1X3AS4/mnSmYgDykgA8Gj
sUHVoe3BJGQ2bQl1LnHR+wBoH9EI+ctsPtWQ+Fib7ONsaHelnNF+d78tx3go++2GrDBu/LLyFg5Q
tGE/x/XVyUy6iS63AsfttGCZ1jHE6uX5dpM5zxkpXHs+UgIAluNqVjSRCdXK0iwPY4z0IrGn+IId
fqhYkWjmWai6DvHhdQhn5vqGUDTwJOWUS0CIfpIvWB1tLYOWuvyC6eq7eh6ugmejcH40mnuZicdi
inuyZfXH5a611upnCu47atam4JzO0XsBi/9ZZfMboY1HTdj07gkc44GrDfUJvhbrYk485kttnqlP
ceNxVgX9zbeOJb3VxMWWnHCO0bwoHCbeHmA6z/ispUeulgpsUpYY7ME6Uu3ctXFD7CTZp1Euxn4h
fPfg0VwfkpEhzAKoF3BDv3pHQM1WtSevr/R7l+G9ztvH6RGf84TYucEiQb7bbD/BXE5dZ75hEP1C
1RMYi3GenPpO8CS6Q/qZ8KjVjvaSuYMTGG2xj3PMR30dpnWfsH002IBA1opXQF4j13IOEGmH+633
Zaz2tUB0RHSpbcznpFcJmq41bA1tCRRCKr+RNZNa644wUL8y61M/Z78F+XVwbk5eZkU42s+Qq1mv
vy6D+zCRlAiWL1QuqoJe7SZV+oMSsPSn4WcMMmQoqy8YQ3ddmZ7L9SNxFDz89dESJKCuxQ+tbi9t
0UU3ro7dSOL/spN09Ue4K74FMGPotTQAMXBh8P9gIW1pB/WQTO96Axy0Ke0zAH8EiHQj00CtiLBf
8HHO8R5jbkLbZTygUNt8FQtYXLl+K5O20zbdquNZ9w173aNLy3c1XcZNzK+FZbsWPpS0r6Eygi5n
laeJkLXwdWIZ6Y7VfrDE9ziTSIGORDOZd2SAng1IQn3j0qNT821Wy8zfTWkzwGRn2KdQeTldKGJe
dtxi7AOR5Vi8f0zRPOVdurx7hHdzaGYFtswq9ghV/XnNXrxuPW9I25BIWbuYwStGJCNqdXV2Jy+q
BUdnOiWHjd0NiHM4nOCGK6MI2YWddBE/9mv2e1urZ2OZ00Dp2x8vi5/cNPv06v5H4ZwKizguUgVC
nSsdTMmT2a/ikeNCZ6F2YuoOI7g2rO+CFAG/rupnj83t21x3JH6uxCgyhJENjcipTyK5vK/zRRur
NcDgiprCml3BSasTQQ2BK37EhmbuBwS/ZOcWIpT4yi6pk0FFNteCumFqBeXGkOjk7znJcUhq3s+t
HQ/bPKf/F3qM/1cH/4zk/0vVxvo31gBBaf8yNZjyHywBSIUzbkJ8hz/+a+zvEcVjoJfA4PQX5fJm
8//Psb9l/YMiiLhxHaqAdZvs/8vRYLBF+MvhhFzjn//2vyPY+PvEHxYLr65lC1CFJBXb/OnvfoYB
AN6Q9kDtl4n70RuHBWc8Rp8Hx0j6Z6e3l4d/+1z+N76km6Xmf64YHBOliamTQI+Rg9G8sP4Xyw2+
TlnYU0q7vJR5gKdACwZT+5rqPg7/67+JzcXf/y7LELogG5vFMD8cUUjsW/49mgj0Q5m7I2L1rV1N
CBxly6BFf4ZlrnG50U1PQM9S56am2XOz6jkZMYBvi740wqq3uVEyBiVjkRk+1L0kwm+weQDZEqqz
Bk5QDH3fau8cjQyWmLotC4ZGFs9qRKDM4baQxq4pu7Qu3pKV3TFF/s7q22iVt2+0ymjggfU1NWAz
O8nBdjagyjtTR58c1dnAgALyG+nJFbj8MSiFywwPdHol7pgTVMNDQ49g7keNk/XKqbz8Um02nPts
a53PKl8acYV97DwkMouvLUuWXyWz2cyH249UU5pDCyISBcwmKEXzBOU4+1y0rvdlrsfXZlsKQr8y
IhZQLaNeadfAjntwEawfuJkvsnKQEWiDVc5g/jQ7ZQywUJZHt4f6V5JMRvlRa+mIy2LWqrwDkKPQ
1C9gLxAoeKAUjbObdgvxIHJpXAZ2ojA2MPWJaQ9yDfScptvacwfVYkEUWRU5NjnS5rKcg7BtZjKj
8rm7ykSr6xd3JnuHGUYj5QT2odMn/c2ZgQqvzCCtZSh9JwMfQ0s003bDhdZlw+CEsFIMxbs1Rp1r
hQNiGs/aF/rQb+KUV1raOvfj2NnV8JhpVeeUQcsiDl0OvOWKrUQlxAr1oEmlsz04Y2fURZCNueVU
95tylP4U4wiu3pPcy7dhv7boMWDJ0RN8lkjambV45Keuj/wAKCGQ/g9K1uRKiaEnd7tNG5QHnU72
irczDbl2Tw57nOoBJq64B7yoDeFgZBMdvtj69y5ZeYi6aVirsO1N0Lb8HkmWsTLlSYY9fQqIDS1K
EWyAgKpoKlAB+AsDQgwTTtX/uiE3tv0I1Q5st95ayZvqq4YdBV9NpwlZmc0n9xqyakalZgyqT+Oz
bgKzztGadw51MaWO5xDmUM+QNQQyRF4WT2aRNQ9IHfQumVjVVEygnWKiRGbdxwdWM7yzvhEhzqRH
DgTX3Bl26VqXclq68owqPQXp2epoCHxdbOnyzL58GKK4627/aXlD0pm8FeadrRXQEBCrz7bcC1ci
+2S+W+hRzugcGBxTmPa33pSiiJjnrsl5sNnZ+wMGJoiWQNB2hcyWY0a3o59ajeHorYpn4L+devYN
o9oP2Md7KFGxt6FniZdRs6uwkYSh46qcqukAd9BJghEfvXEYEHzU6FLQJe+sdG0jcx1sDOs2Hvsg
zhBokY+WkmyhWg2Aii67oQirSen+3EMsi9jW2nqYjDVbxpbULASo2lh4D4XXekNEXuX8UhhAOq/Q
/Bb3IDtTGc/JInh89xqu+vytaeIFEty4tAviBUHEd/6x1BoZMsQ5MDm/2m4NBlFfNo3Aq4EOG/Ak
oSk73c50CCc5nqfLjeuSHtlSl92BniX9ri1hb0h98RvtyKdhPWZ6aXLr4xFzL41OmppRknEk7Raz
AaLP7lxsiwtvfZvltJ8qJScSO2pGU4WRqeWZp3KmektlKl4Z+DOl2hljmdBlisXjiP4wHZee9dC3
nsg3Jrk4Xp/i1NhcKlh3WZufac2oyfwwGA17PJfIwejkk6BqM4J8d8IgqN7ek5Tmqvk76dChdy6u
uThuhq8JSX5mAQVbJ03M34uZom19/esi+v+G8P/xl6v4/1wVXT/Lzzn7mxriZkP+pxrCkv9A3oVf
0MZU5+iOjpXyn2oIy0TVQCqCIy1dGo68JR7+Sw1ByWQDzMAkSvsDwNVDX/qfVk/NcP5hwBa5Qckd
JAw3pcR/w+uJMe3vtYq0bfSwjtAtTCiIL/76Pv69fqjinD2wuZEIvbjwdWP6+e0y4EMN4yJu3tJa
n2fAC3T6qSv68Ba0dkwJfnvIPPZ8tWvi9TH78sXm3gqXQuvZ6+lbUCetcRk8g+UD9CagaQOaHjat
44maqDm27chd67H1mbtbF32WdsWkm8kj3gmfLLancav3fHMt+4gJod18I+Ms7ZsYdWyaLgtTsxOn
kr+9VQbqdpQQ/SJRn9aMaTwmMwmH2U6DzR/O63TWexbCtqH90UzvXUHuTDaOOi01wDkNJUi7m3Nd
MMnX7PbUIuXbkT3W7DePrngaXBJS+vil6z7X1WJam8lImQy2EmHz93ccSVURelZzNwo6vk2vXha7
PCRtHaTLFrVxF5H8FiBJixinw4HUC2+PLBOWc5re06HScA9bgITNV5l9FRrMYY2E6AplJeovo8ze
U519sAWqr8zwM4ogsdufsc0YtxpBOeaW+VsfhvQDxTycEpAoZPsZSLewx/oKH8aRiwFHSuxB02V4
NidVtFaFtcOgWDzVPW15A1xNt6pz4bnaXlPAe+B8tAxK9V/WKNJglN/oGU+pDuylegFIG8gK/Km6
kgwWVOVMzDcDdS4HkTy5Rn+HvPHUjugGTjF4SGZxBCXoFgtBc26O82j84IlCo+VOt0jJp9qsL+2M
zMyaTDYVyn7Y6vV373h5YA310ZuWiftsYZC2RsVYdBi+itOsUiTYW/WdZepXIuQ9jtJz3zOCxe2V
+TlJC361zn+QKwFVEfURUyqje4whJFxZYSMU8uWyDDRH5jgAkdAWk64Dx6r7/D4HebdTyQRJDKuM
WTvigMIzC2crfurtMhxq7Li5hXIgzopIb4e7YUZJKcruV6yMX3UjArWuR6tQJ8QGYEE86uwesz2A
kLZiSZM/qKL4jev30ei3P+aMnwtAy7JvDIYmvRV6JgP7bWVG3bL0gRT96orxtciHu6TVn7FahR4V
AUuA1QhMs7slWFh7J06PzdadUrvmus+2vcNs8XMS/ZeYph+ITshSAm58z2QGeGf/Ap8ssFyMrlop
IUxB0orH72QEcoUsg+Ss54zgoIcuIXEE/y/6SV0ZEUTIX0VqmadU67meFg89T9OCXdTKU1fIT3O2
9n3FUEMZu209elsH9uZhS86StbszDIAjXCiuUcxGg6Xyt73KE5bWQ6tOVBybseymhXgDxX3My898
DY+eXVXHuj9YDgKNjVUPjdS6wHG1eGZml81wxbswAz9DS4sM6t0anpuFHWhFsoqodmbG984r7xfd
5ywOZLj5TvtObt13itoJDNXkkPrNJndDoi0SHQy1apz25zzOhsfrCRCclErwScCRCqzrgLgbqVKW
MVQ9Ty6F23qa+g06qWWtmfwFH5eAplBw6uQ3s0nmiqMXL3r6E8u8PVe+uzpF/ajbg6jvHfDSrKXa
rGLBDmY8O3k9LnomN07VOlG8mitz6tGKi/NWss5nJWsmJu5RYbLVmsAd7+wxsb76tnLvdQBLfWCA
5XhkByPQl0iBVQj8uwe7o5ok2Q8L+DQXf356SDuB1r8o2aXO+N37A0sz+1eiJ3rmQ66gNxlyNjBn
mW+IzHY2+mGE0X0uWNrVZcc6JLGAAA+oX6v9qLQyDzfuG0m7qxaMOW0CCwdojt7vBHlmD5spnX08
9GQYliL5qLDQxmvJC+8CbjNSrMnsV+pr3A9Hqi5MWmPxA4lP+Tlsxh36sHvh5tq1GWrrBRhXAtAt
zil+7PXZMthOS8xoHw220gDfw5sFpd3PZvUNAKWNRjiv98Y48ergeuiBMkMrj2oTBi4hLaduC1FU
+ONSnEc5XwXjcI8moEJlQnCfr6YhmvJ8nxTTzbb7cGPmTZ53KFiZ9Jrhay0SI07aNaKSxh2Eu5jW
1tGq6+QtecAi+yXLMubZU/wxMG0j9c65zMiYd0jxNlEy06/03WynUZU50cw0tDOlGyx5NvaIMkKV
wxWzREP4xzzu51bFJy0tETzNB7YnEnJQQjTCYkE2lPYYbrxFRztRbzaY936aMI9lp4FI8BmzKGMQ
XkmGaU82XbPbJiFDgOdYl/qudVzrJVnT6rKsi+WbgO3sZHks6eSPoizPVU9MGNKs2LfhH+6mOT7w
2zyoRrW7dh1+M/lnrI61AG13FqXT2gYG/XZkJahyATnv+xJHLv3wvl1497a53LtxWj3M1RoaU/Wn
x+wmkvEQk6ZW9Pqdm35YYh3Ae2fnamgfRhztlgVGmhXjmuUHmjV8CxTcrvfGBu7SttuTXRJHTn1B
MHsPBli3UXi0xaFsQRfr/R99HR9IDCjvgUv81VYeBqN398aiXSap7px+zKGpeSvgaBYULx5RLPF8
D7eBBSAZpYe5MsKUWDRvu/R2Fah6YnyMjjOr3ekbHOSbyHOW8A6H/7gQeaZVuBTSxbrpJes9IPXX
0VlOWzptd7FWRTaLrottraHER0ueLb5VryKTYKEHlkVxmET+sgEBncZ9lakQ9cnRiWeD/SOy/bY9
gRX8qDZyjSxciDcQbdwp72hgZHcbFoMOn0DrZE/YsTmPmb9wLi96FQ1uk/hZa3tnNpt/HAsloNC+
yr6J3IYHqTXQsjMJaFZ/JJICaD4PwC1H+VBk61trduHaJEGiG1HiVB9J3F/bJo26mBcEU+6q1b9z
DIRzVe1LglApY0hMbop3S46RjehljOv7okQT1BMvGrpyqY+WXA5W19CiLeGcel9j4QQiexjiS5rx
bHUI5NC1gyjgyngZlvbClo365pUWZx9jNBnn947Npr4SmalaOJnbvUey7KEamyO0ssg0td3CxpdR
oC8d+13vPqdK+4V3nqv/0sRIurAsn03AG7gFGNcwjYq9g4JEWhnkSRB6CFq0cKu3dvbejVkvn3kn
XaJoueWaZLo2Elxgaf+xgSnqIyVN582cvsjJuCoXv077pywFWBwMEi6kbN+1zr1tVYy9uxIDKRsR
U0PXQdJzFLrrjoov3g3aHeQ1fuSfNkkcxXnIHqtM7vMJBioZn6nfZFvyMLfNu3SzO0jVBbJLceBR
c3ZJaup+FqvzNHJl6M3nIsidHt07rzC0Y5e1t5wDUOKOS6ubYJwDf8cJti97sACsRn5Af665aX+S
4IHVvyPH8ibjg3udDFzkk34nxhvMCLdeFJtd/JrPMSpFiM8L1Gb7EbAc6WqN+PCgTzMVU2YaTc06
7kn2fXTo9gMdAaYF6WXHvgF7daGGMLdjJ0jnGcDE6ouc5weLPFTYOwbPB9y0Q5BJ/TY4qvrXBm+1
Qx8vtl+t2yBS4KWbLnBc80B1yxa6UPQDw9SK6wBkPeha8dKTQ74zWvnQVOvysQFP/gMzM8gUnAlg
FdecZ2jfqwdvnF83dLssGU/O1h2B77FwNHu/NwrgVlmQrwnEJiecWjvsUffJDrmUKEdfqxztcVtt
cmFhSeJ/3l4qkwpLW5Fpz7g3YhY4TUrUWma8a7F9BkIREdByBPsWlK5WolHwLthqLnlGpoOX32m1
+66q5RdC6Lu0fvSU/IpZ2nC5/ECAEKQETZKzsM/RWBAA24MlBOMabTYyh0GUR/BeERb6s5FvVxNE
M6f/zM/BNDdT9X6S+jNynnvkPuES18EmcFIvNK7MaDvo3S7qjoH+zk9ywiIlpA9XO6SChLx1RL/e
2BHdA36usfU7O4mGIfcJz0VLAUxmN4DG3iVTsUYs2V4tXdHMVS4GqLF48bhk09vAw4yP1qxeKQRP
Cu9UGA9sALtuPeGCpyZ4x5Xi+QwIzft6EMjKtdPM+RXX1RdZMayOy/iwrdl+lI9cKy+S/wneCr6t
G7C1R2lzm+BBNYnVqV3Ue2FpPrO4u601csRnxp+5z34nix6qJH/Da31RKXt4FrI/xLBcsQLwbnvR
yq/FjiN8OlQcP2OHjRk9gaC8bXKb+1XfwzZDvUBzty/L+r1rlPeWr2pEJO1GonIWvytVyJDmfgMo
zNa6A12U0xMm1vxut9bPuhTQ+b3sDiHxZ7dl+76uXlPC9Py88pAFG99q9PwS/ehpmO47k8A7p486
zEy+rnXB3IoH10n7507UYd6XzKlNqtPWITu3c8N5Y2JpARJNtp4fMQbo7qTM4UeTc5X4bWvvqWnf
LeanHrMUJ9DpO05t/NYyRX8Lq5P8vzrsZRFYJChjA50QR9B8WM5082MPVIniUzg154iH8iSR67O7
WSSwNC+094bAx+ZM8Cu8cFQqRG5eBEPhhKJJnmZo+Ewxn+Y82U+ms5dzvm+YldZDH7kzg7O4/dFS
uJdo99VAj1SXfueevVIAwCxf0W8Bo3jErtthQISmOU1RTzYUJc6uZQW+lYcMQJKKnWvPMBXMvp3/
JI4cm4cRLw0S8w7h1qToFB6U46W/kjTTEUllZfo7sdR2zUWOAlNvauPIE6U1e0Te/IIpSLDXozxJ
p5gNf+aaL4Nhtg+6sekXGE+wk1BV+iXuOhSXzLilcPVj6djggFaa53jbrl1FiSugu/gDoNOQej6l
o+YBztjjBLYzD4dtQyouWz1kNPoVE6hI3rWeGMeiMoi4kN0SdXgJD/1040qk9auh9RoNXWJ+sQfp
3gfHcA5pT2iTlzjZoY5bNErCHY6iUM0DLazxGFvaHCGNlAybp5TPvuqsME1d69VKa0kIRarjL9CS
1XySW5yTt8J0mbAoBk0kTcgUjgwMamR9Avc8Is5AwXKlqi/kyqVhF82Fq6XoDk6+lcF8G3MMJMJc
0zY17ms7nk9V7WZVqM/F+s16C/nM2i1HTqDmmAzpCmkt0U7bSExlP5JpM/QJA4PMDFeigPagfxfC
1bfqKAtz+TG0Do6xbWq4APg2nzCSzX9i6il0k9I51NYURzoCGHJ9q/W7kB5Nr16t+7WpUVsMGOs8
34F5cmj4yZoLC6MbbKvdDqBbFt/pE/eg8Tx8JmqwD55ciy8OcmzNZbrvtkmPXN0dl4CbavktpNv+
GKdJer5Z2BYckXH1F1WLi2WBIMX/LGBNu00W6Z0wUflvvEM9oQ9ysgoCqFr63656cbkPkf9neRwq
PvwrwcZ4YJNbiLOhkJZMzoSK5DZfbDlKbOuZIQyo4mKTd0SnO1+LWeUvOny2EN+lmR88vdXC1tTj
l4kAqHOTt9alyggYqAz9XGgZEpjN1mum8IIvM+vN+OiIVv+ZyFR9sETExNGzJ3tET0tD4s5V+ZVk
NcXGMrCMMaluIwdgQrHLUbZ3AsorAvBMfsMMmtYdiSps48kUKI6dzNBBYoE9Sa3JL2xX+h9jMa//
wd6Z7NatbFv2VxLZTl4EI1gmkJ1dl6q1JbtDWLLFuq759Tl4znuZluxr4bz261zg4ArmJhmMYq05
x9xHrTKPKMn9amF7Lo76XBK3qbgqXLUGoXJCu4btel6qJ85POYIbFhlP2PswzNaNN+1N17rVYeGu
CD26G9r8G8KxbVl5B4Ap/jbQ6WtamNCwo9D2Swk5aZoUxG5LBYDIAwchRmqOxyJEUwdSktV/MagA
7lSQuVsn7LsVB/nuwYJitqocBYDH5lyfrazGNjl7ZAjNG00A6xDF1qCAq1DP2t5d3mfBVvBURnNE
3sw3sKXj6SerNm7n6OieVHAadNGmcgodz2VAPo1j98hG8qeuc/UbTQwG+4DsmChyVACOIAxBjh67
bnSrT5N9hsN1lxvpJnWyW1Ivum2jpqbd5WWJzKPqW/s80L7DjZvUKJSz4ishy/OX2gfNnvChGt6a
HIuZUFSFx1JIEzdCzJSa4GbYFoPxYnoNsbRY34ezb2b4z8YktU7skPV1BjeZdUNJzB5h15QHvcix
euWNt7Uqd0aDF1nxPZGoqBYQiHze6CAGKNbVbS/YakvJWYrNSNt9CYqUltIEp4DZD+85EKuBxL9Q
F8ZyKrPqERcd/VSbf/dA9g02Hs1OTpNtdDsc+vuGVMZF6aOq68GVrQmOkQ/KmOatx+R0+97Q6cgr
HK2HhkIFy2tc1DAJ0eu2eBdPsvCQtUyd7m4UsTuc+fRJp6jSNHuKMrhPOAZmLcR7vxXbCuDZi162
tMR7TsORZdHvK/O1a3UbLVDbtuxPeSv7O9mknO5bJYZXO8nFgpAfpXFgjgEEWT5xZBGLOFlNcfnD
DOtgM0EIBrrS+bPTyQzOgKyG40SESriQMiCbt2hz/2CNOeQls2Dzg4n5NnGV/OpzBnMXZUsDiDOk
wdcW+UelM2NHcdVdA5y5GG35GOc1hcXGv9U7JLyZRgpLCVdY5RzoKXcYPF4UUTlmJiwm943cTpXX
fyE9Pj8RDNAsEjs5/OXOVTL8qnQt2PUJPMg0utGH5qHz9DemkWXPo2Rbyjlcu+rgO7KxyKnWGP2q
FPUzJTD+ZPSeiRlKkB85kI8QQK6z3FmJ3MK1heyYLZuZ+GjIaUafSvuLzI17Kkn6FqsXDMdE3fSD
Td59n29TE69bjJ4x7M0LuLlg5UNmu6XOdANichNSW43EgyJM74SA4WVg/tOTinqvZhrlqc208laj
xc8UTCrxNPIi58bmpuNLcuZYPJt6Ha6bTQD856s35sGCxcBa9lNnP4aVtXYQCMateEBICIneca5B
yCFLdNPXxJBXwsgR9HkYUlq4A+DZEc6ZIn+FLrApmJVXqk2uBS3jNfmWeKXQZNv9fWIZaJhEVtzR
M3XW0hhOZSyfskm91o31rYkeaxJjhZevieBR28R+yhM6EO3gUXNqUoyVMZoG3fw2udgTvNB+7IV7
HmeOFf5x1tpuSRVxWpSEImzbqIak3q9yamOmn9/Ar13Twt4NRbHmVjcmM4JH9yVtxIZz82UYbdb1
1OignkQH1JjpIpwj1SLDuCPU0KNsWj30bXvtuS2mqoiC10QkPekIy5DgxHU4Jj+CGnSe09h3nSij
Xcw+7US9YZc7fniOdTZ5jgMUQcu8G4Qw0QLLwg9lsSGFup/dUCAmyJHJwOo4K3u9eW+Z5oGE53BV
hra7boQ+O1t39HSMZ4ITOBUUl8TCvEKZftU46Y8+jPptEhSQcfsgEtdhlGmPyImyfe8SsLlVlvaF
ysGxzahVY3C5OBLzhj0MO9HVtyWsi6Jt4Vx6PVu0PH2rfYiJg3jDBP/klETY5/RoGfFA5dDGh9vK
CeINFZXHPqRqjrD/1hfo7Sg/T2cIS8DJer/ekKxWgOWw21VZq1M+Dl+tJNm7vs6Toxq26NP8gWq8
tqhTlMZW2GwrwIoYL2qaRzQz9ibCn9yoy1m1bObnvLUUkQUWoABnK5QnVkIveXKoIDsZLHjOJrWc
4XnEVrLKOhfT5STPGuphsG1Ofzu0uoZfllNsgN6T6AsDk1VA8iPJVNzh5LDmTicwTLdeETq4YeQD
cE5noUeR/NqaQb8TvcBYkvnYA118L9dWpEWkiVkCBSza0qH57lS1ia2DgMlx6uIvLOTDESfSy6R5
4Rdj8p0rr/Z2Wctw8TWL4wlWRzEBkfWL8sCpyCtjb02+YLjUQYfAZVd8E049niw31jZK4VhJ8pPX
YsmbirXuuN+GkoIdZQ+yU0waYy5BgY0JhXPof0jm5TKJnwP6MDntIXw1xLVQxWFG85aJzMU6CFrz
LC2+0wLhbm3E32UUbMj5wwDYZgu79zboUB7LqrH2AOqXhk6hWo/VGgUyLwnWlMY5zlOPIcbPBULS
mnp08xbV5fMUu8EJ0/Jq9IF+ELUA6262mmOS20pwK/AiD1kJylI3qWozRQeccEN9AtZVEvJEtkWP
58Z5nIir7OwQC2t00CN7FyXx1gUah9yJkkq9C3oCB2OvPIWaX171QgeS6vo0cyRTtSu8aUVLY4TA
QLKiCJE+DxE3OVMqi1PZTntZOwm71tbc6e4pM8x0ZxRJfIDtBQu1MMwlKpAH4oGfNDW80cXidqdr
S2Y5U/u8QwieXQpMbZsMK4VRZ9/14j6Mwseh0mC3ZMHewLw+Dt7Ry/SzWVlI3pHo0PU7YtY9sDCS
KBbqkZj7mpvGVMUqMjiK2HQ3olhRcRTuMdGBL8nJfKonkI5+32PaHEz9QDvkQXMxTEHcXpZa+cWj
u73qYGeeY+5kkyPsWOIUiGDmsG9Tlzz6UvdvZU2zQ2Poo8yAxzmF5o/Gt75WzbCobGOXp0qngZVR
8CU+6TE3SaY1Cz5Y6V+pbnrAe/0tF9UXMdBWgDqzbtFuYYUou4TXWlrjYkoCYxP5jkN0EN+KjrRW
tWRvsD1j24C8L+eymHFuuzJKZ5vyIcK67/ktKh7AtEIcGx+HQNEwO0wOpYYYYCbmFLC4mQCquemt
EvrOtHPRmi2Q1aKYhdu+4th/lQ7IlhMTO3ocDodBKfxQJHo82jH1ZaThwQpXYH1tWOq1pdsBI3Y7
tzg7LQCjIL1gBS0qW9XFBDQuv42iUx8PBEEWYjUlBgeYJH8oeQqnKdaZwHXrQcfWiEGEJW8SeJt1
RGo8aMad2Yk3S7xGXdW/NPQPN6Ydc3FMMZq9qHPPvSJf+7YysYjY6hriUkBLJL0AxlVwGEHuWd29
xl5jN2FQdN32W8X4ioDy9hdFQTYqHYrUjXUrpL+bCOXjz7bUVGlqgMUcXJb2gXlc6HeIhFD+8LFO
VfSIJxCFVa/erGmDu1MSYocZZpUF/rMkgrRPHDqL0r+dUpqNw0CgrT/deWxBDBHQd6ZF4qdvvoU6
MsSJaomp35ot21aWmuuSSd4usi12aJR/OBtdzLpZ5B39Pj2qElsEysl2ZcewVDK1d9HRQTOqk1cW
FKRqrlGQMlRvoUcXuzqHvOrKkvoMbTyBiu2aT2sWrk13nIXwSNOUw8Br4P0y8lUOpIaYu/6BCjDl
rrbYeQHNYP07G/9dGmjnrOBsH9nJd7/uz1ZSPRkuMdSjcpddcENHiDSdgpAgJuS8Vit/LE9QwVVK
WD22IYw21IqoqVltiF8p2ahp9BEQ6ojJ4+IVWuBd3fOVCUvsDauh+Bge3QLBgO4/x4hOl4VevKU5
coQRPyOQNIBEIpxbZSNFf9KlFhLifhroL21s5WfZki2o18YRhFILIAItQxesXXBfXy2RVk8h4X3b
XqP4Z1MUWrFn3DWj9gVF2ToLSkp0JIqhA+mXFUjY2o4PRkp+j3fVZN3SHbETdMNDYJDAjEcx1/N1
JZs3ap30M4XHh+WNj70TwUTvshsAxJu+okBddOu40zgOOeURpe5RFqAdpi8+0bGFk6Id0Bd6Yt9S
ttuqwNi2HmJ8lDGSseipaot8seRkiuWe8+oGKeo+aZiT1AjIqQuvGjxSaQfTk8gqgkNZmhG3IVe4
pj2wLyJ9M+TqVSuZ92EQn7NOnCrmeLfUKKfddrJmn4mkI8MRpDK8u+qS4uvwafy5xj1u/UMzikMQ
zFsBo/eWrNmcAAWoR1ZER3vWypS+so5r3+5R/4xbXeG/1OtTlHsbVtmV07X1XifzRut2wknZRDL2
QmfbjMEr3IhFkxP5lec0W7DVMsfBUn2oqeXHuZdsW8PcENW5pId4J+vyKcB728T+OoicRWcG5YoF
MnhTPrOsr/LlYEHGRbBTpdZ6mpA0+Y2/r6zxjISULwuYdBn7T0LrDnh9nQjOscevjugSD3gvFmn0
zQTZ4hvaQwMKTHT+uiA4RSPGRyjOFpVO20Ae28rYF9bUYHZWVHFT/P38zFRWRCeSJrw0u3CXTSgB
BrJj6mlLSsshjVBWTTD5kvSbmRhPnT1eU3NLVgO1fSs7dhVyaCSwk1kGt1oNz4H+zzisbTFSp4+K
8QdRsbCnRuNtCDISsHlQZnEn3Ph+Mg9u1mAMkfdh1l31NE2Y2CtOVLCiBjds1lEcI4vIt7QaAccg
AVxOhAsdwDW5a/LurlRSTo8121MmyICCK+UUQs8O5pitnRYrFxSw15qNU1jFpLpO907d78LWoU+e
uudocspTKdroCknSdJ13w3GQE1sd7/ufle76+6yPv4RqUkdNP6OApIAL+V7oXriAOuOMoeHltnk9
xp5Vbg0yxL5ndpU8lUNPITXMRvs0dAUaXIQZjVz3Ca3e9Se/BC/DT/J+1Hyz8g4uJWYi4miRUb//
JWHIRhtqL8xfadbfXDxyBqnpNbpuGOfxXZlq2nfK9s5D0ub1vdOofkPjskYoP/138OVPKTo893+v
u3zIM/+dG0Uq/v4/CKK6rf5lKwzJho4HQ+oOg+U/CaL27EgxAIXS0bOg1f4kvNTNfzHOMLBIncQe
QjB+El5KA7OKmt+7YxkYXMjf+AfCS33O0Pj/FhFkloatTAw0ppImYF31ASFqI/E3yd41H8EVsnvW
VPechOShmQlSNxmL7IEAQM6OeUzKokGI7n6s8PZBFmzRwvvMcgG6sU9G9nujDD/KUuiEOQzh1nF1
c44YeacFHQrBEU1rHj0RQLCLHfo8/hTcdGNNFDXUjE+u99678h/X403wXSvFf35AcQWd0XdsB7pH
v4bABTO4YxKu9b/jaF6H/+3/yG/+fqj/I2vTmzzMmvr//M+PM8dft4Volg8WMqFw7A/POsDSpntZ
0D0Wdsw6r6F6w5lPI9ML3P7OaUHUs6I0p1RyTm5AoS61kibwT6PzN79ifnbvXjg1ZVS9kNFAnxFk
93HSiCN0BSCeL+TljbuaqsLzWI7I9lKnfcIB3xA5nrY3sszFbWV4avXny//6EBxJDBDafBxXpL5+
nLSguqOhyvWZKOb2kDSI4Gjl4Nwo0ehXuWl3q9aMJHvNeriKBuol6Nw+eRG/vG5HmiDgTEOAeMPx
Nf//r9/uwsyf39r/wlitTXXiN5eKmv7STdl8NJVtfXKV+UG+f9BchU/Xlnxi6Kc/POiBnM1SD4bm
UkIp22PkprfPYX1bRVrwyaV0+cu15vguxPjczF82s/d3NBVdryOzGS/KTKb9RFzplmg9tRex4x46
SXz8IqfT9UxL4NnqOcJqYYPs1vMhWy5DlViHP7/leSS/v3dU44qRJoRl6dKcZ52fnrBhpxwL26q/
WEr7iidGrisv20UDzXE2OJw71N9myH/7bf36sGfkssk7hfEPDfnDpyWdyegscrYv+RA169a1XBiW
eKgDZGyfjOBfLoVHVdcZutJxTEe6H0ZPA9O8NpMcTUWbUkoODXs1uWzuB6OWn9zVvJV49xi5lDJ0
R3E9zC/uPE/+9BizooyKwOvbS6tl6WawXe3gtdBY8IaZQJsssdZtdvZkO6r1n1/g725S0TWyJBBE
xvCHTU7UtAGnrWq4pFI3djqSypVV5wnnkjH45FK/TPbcJBBr27RxGChii97fJMwaYjkoal1oRZ7s
On7WSd5A+xGqRVCrlz/f1y8Dk4uxbNJkxA1BBtn8If30RG1qSkmHCOMSD4VLvKdtYwIj4H1XjCla
Lpxn1Fid/JMh85ur6qauWOyZuU1UK++vWk1TPCISEZcpTr2XuM9eIaJxFAiltkPjDpFg1NTbn+90
fmwfxo6OpwNkpc7Nkuzx/pr8CqpUbikuHf5A8onpo078A7t/fBUpmeDo1hu2bbsfVk7Ij65jUiS9
WHXgrgOT4CCH1K7Nn6+i/2aM8NxM/LmmZfII553wT6+NLofqCrOzLlHhnNOW2qCP4KQpbiC+nLpq
rasvtD0XbrQLkssgSAwR424gVQ7tKZity59/zm8+jnmXYPJRsoNj6/b+15QqKDRMktbFIbwVQh7y
m2Elp+y/ctcOGwWHOR2Djfhw1yP0zAlKhXWB3CfDPYgHmCxn57431uqWhyD35SuFUf/7fBhxP5l7
fneTP1/8w5dCAlDiphBrLpl7NtqTbV/5wfGfPkcp8WozQE3XZOH6cIlOZXOGT9Q80YRFfD1VNI1j
mwZmYsb/eJwySPnw2VPqOKA+Wq+1HvtoEKOGKnuL9ou0yeMp6YT9+YbUh7OhzRbSZpcv5pExO5rU
+5Gh21EVOrZwL47T5ZCWkrz5McPMAL1EdpRDrqzm0Fkzg1jcNMFb6fgDL1ABPV7mpWF8EW1KRBFQ
mYCOBp3H76k54+KyRp9SjsNB6UNliOm0BGYCOhbmZtIvHXieR6Mou5uKQ/xIPhd58eNcU+tbLRc7
PywZJrUBtRhjS+C+ofdIP5vjfp1vuHUCDyxpKFxZ+odp3AQo7U8Eb1+ymgyfIvXmyLe6/2Sx+HX7
yBNm3uZ84HJ2IZzw/RPOlJCVdGr3MgLmh0+rZx1OltyWB+Q4/V6NTjEtRmOmhLS9mG4iFNPlGm9V
evXnd/3rlISHn/O3ZHdDGN/HM8oEQ64e6FhczF66+2Egm1eKON5pfZ6t4yBOPpkNfn2+FtMrO3fB
gizMmY388xSYG8QI61UTXxBqx2QyGGJp4VZf/fmufjkduFyFf97iYElc50cXvxxQo0Wyji8BazX1
N+IANtFYejsYSOZN5nfV0SeTbq8Q6YEO84tPpoTfXn8+jzrMeARTfrjLakS8OtlZfHENM7waUrIH
NMxkuxAEJeYbzV31wwCMUuWoTgPd/+QDxrX4cdXk/k2Hjp/i8o71YUoakh7aemBFCGaNRS+0LSts
dbR9Ua4HNRYPUUDr0Bq96NQqtg5WOSW7ctSNTwbXb162wwEYVoTD6urOKSY/v2yv1HN8NrwGZ5zr
2k6L0qiYxn8+pChiYftkm8OURRrJu6v0UCzLkuyNS17OUJhkGA4F9P/Tn4fUb++FKddl4Ya5/dcX
/dPanfSpnZlOHF+sBvMSHBT6Y2QaffLm5G/eHNu52actCA/mQ3l/M63XNVBiRXQJiwHNktSj+Ecz
u9QRiRBov8j7MjgnqZs+WimgfOHW4TL3vGHOUXuz7aF7s0EoIrLqbZdBh+/vTY81uTUGhULVbCrC
hMLY/EroFYSKTi+LxZ+f02+GPjeAz3a+g/mE/v4GkLEA8fDa6JJOJSVnmw988GDg19oMZh4xZWpe
/pJm8rboxvaT7/7XEySjndwa9omOzpv6eGIDbJWEBUftS5ZU5roNKd5Cu9D3ldCbTYxKeTsSNbjr
y1ZsSrM3r/LOG+8GD8KhH3vBf2H8m1TMLFZRjGEfn4Vlldjd0iy6uISr7WsR5pgxjGz75yc+P9H3
W2TumS3BX9ehoPZhi9y59lA13RReiAIgcCwegk3o+uk+TFMO0bAGPrnebx4yNmudR8xXZ/Bdf9gt
W7bCAyWq+oKB4UthmyibA2kC+bDG/TQo6xlf2HNnYKfv8j7aI62kqYzC46gIJPinKymlF8HGi92l
Q4nSmGuMP88xeIfsJBqz5uKTJFeS99fUB85HEKrdOtgy6usnHly2sWjk0kcP/EsQluKTQf/XtuDn
dzD/CpZxcn4pyHDM/TDqS433HCu7mSsFzhJqSfPErtTfo/ls172A7ZxmVDOMCkIVupDkpWkVUGJN
/kBPe4ON4240K/eTGpk979N++lXM/7bjUJxlDCKfF+7HfVzeO7AzvA78Y6id/LaInlG9NegZTIXQ
tcIl19HcqKm9j/1onn2IDc9WOSLVxN+AeGskZvaqzFrva6A3oOgBLZtnyw4Udr2+q41FasGzhl7Z
6Q+pMSBl08Ygv26sKcmJOXfFs/RdrItT0xNt5gK1JKLQTG7qnp47FbbZUahC4wGyjAJ5YZZCW1a5
X5JllASvOcvoQ0L7Vy3Kqc7oAnM6Q51WTFGzkHhI7rpey75mRF5eRuyH5sJs8yBcGMoLIohiUfAN
iS0sZLq67jEfrOzMztXHaKEyplbSX17UNOYPOUzm7w0xfAqlQypfVOeAX5MWIk3dRVRkTIAl8TGb
PpY+1GXhYmIsncJGBa+Fa6dAy3v25Mpsp25RuhiBtRqZEcXXwiVgNZgg5+VQxb6ILPX+PhH8NygC
UASf8r9vWACKCN9jIvjzv/sVxr+kZXE8cfgkqVbo8yL7n+0K+S+qi5KjDYWM9+0KmFukgbPi0rIA
ycMC8v8wEboAx8V0R3FOUsx3qPb+g2YF89K775KjsDVPFmyDmT+ZuT9ugh1da/w2RplWD8Lc5VFU
k74AJad5Vj2/DL4iVvAMeaxLLT10B71HruGX5dF1tdbdmhYJxHdqoAp0TqM5bBaCe9O9BSD66yNa
qW7tpnbR7utExvVeRq3KNn5pJcPecPwiWOCqCDwEk0nWXuwYBTAoz6nXd+VU5foKxVXgPuOEyBHs
emOY9fdOSeDfdwwk0JoWLKBEWjOW0/o7hNHwOlU1VHLYQ334fajl7Pi0qsrdR6PRG9cYqBGABrGe
QWqIDPs2DKYBSUg2IR3G8qB7D8KGhT/bXgcOfLSLe/c1d/sz+iECKaqY3E7tBFRPeUuFJxqepmkA
XE7bRpcB9ZMGzTFtH+ciREWZtgCOPFDyF3zC6IsnYT8aYfBE4oZ7mEq3xjYK4p1HSrM1RR/Qkmw0
FapDK+vb8N8DSzkXsmEBpGLnGNDIF0XjH3s3Lg+2g+vwYmiRNm2pFdXLKcQARkEMtzqQw7ytsn2M
ROAanZt3amme1Js81oY9nl/kLhne9H0trQS2bFnpD3VtQOcMgi6Ll047A9zh7Ls5ClBDv1Opkc9m
JVBXzGZ5MLxEzhAOm3m7J7bDaCj/ZtIQvS0T1roXWevelfKIpL2tSHT3U0I+aTen8Si/yLIdv6F3
QB9OMByVieDcewBPa4TTDkzV0rpzte5xyhq5RwSmfiS1HkzbCEsxWUaYi0mBzGAKG6/kFKATMoI6
jramMQ7tuYgGtFNa43bPIb0S9AdjnW7jIKmSr1E4lOOWcwCaqKipkFOMZMZ6d0EaIehtCOlSK+qk
sf0jBKak/yBw2hruY9TCPQ262q2ukiEVmVx0RUJIMQY2ZLjNVk22KhX6GH2K1a62MV5MC1tGsdgX
xD3LVywCNjUGbRT4n0TbpMFT0ZiT/QUFgAhR2XCw/oFUMMLL6RBaPy26qsuzbls7ZAXnpAuXDnUH
mSj/jHgTc9hGVHyU6xHsVrRG713nLy4lbX9vwpyy74uhIakC92UtemS7oNug80850sFGlk19Uws3
TK4aB6V3uQqESOA16JWjr2kxmQpIdqu7nb5UNmI1DSGQSm25t/I+P8aR5QDQ7qqt7OvsyimR2aFj
PaNSnNB1tNF438Bs+wq60z96kS43vm12uBHIoHBdO36B0DHgFYkdf9HMnkHcDT3On97dTHGQ4UWL
023kehjBhLAtlEiYmbJlpBUA6vphOsrOSYaFTfDEA22o3MaM0jJ847a9jG1bHZnjIiyRk3XICH5Y
eW7/FkWGfzUU3kNS6c5dPqdTCI4vNylLO0Ir+hq80Z7vobJc6zotBvVAbryN4DmryKJhJjz0jknu
Ky4dwjK0biSNbrAehVlNty7O+EMCcv1UjVW3HOvKIjmb9mNDqvCA7FN1T0ZqIBPqSuV2fJRZQ5Jc
knj7UvbhoqmVczRrgK9uQkSc1Tblmu5c89KZ8SsQDX1O1cADgn1TZgXHVhkaa6dDEmYHDlR/g3L3
olCes9IxcGCGRxEoZK3tZRJq57arb/QGUUnU1qC4sh42ezkhefViy1oMFRFiHJWHB9ss2pVLg+I4
APCmWUtfbdJTqiHdiKJcG17MDisZcQPVXUOFZqeJ0AGErgukP3LYSCP2EH5q+tEI8QgSpku2NaVW
XOuQsbBwkyg0tB6HgPKelDZvQ5THbPi2YJSaA+qlBI1JCDrtFGkVXmqtCPddaAEMqthCL9jGag9l
ULxI0602JJK3z75jt7dlA1q49en46nRbeSL9VsZGcBRZJJHZk/OHC7/bW1HyzZ8A0yPk4DXzDehn
f0r5E0dOIIzqcEWpSW7SAsWmMZ8KiAFyd4G0+n2LW+08oLGEry2to+F0xb6roO43XnLsZFWvJqIx
5zXMXOdVm+0MkM6r0oSR38LPOAyd6Z39PPC2SjMlcnviJ0Zvrq7XqtxbBSlmtUzbnTs1LzavcA0q
QN6VfbdJ0yQ4xX6U7TjJqKMxec6XRCC7xdbm4q/E0ZUugY3DIkTGclMQtYgTTRpfZBgOqFWcEkld
aGb73G7UjR6MSHN9D6MiNIlWp87UZxfiE25zJMTLShPyTjMctdLqoNxYAmcBYdbJbWeL+65CScfu
GC0sTbwl+GS1CQX5WmOsnENvZOrJHW1zhYeauqs5vGpJy1wTqgr6vNZ4EUQJV0NcRvhItyRCVN2L
GHm4hH1W8b+ivWv4lNdBX1UYksHlVpnerkuPEEqim7Rz40M4LivAPujc8uYKnxfLuiFM8jy0yEuq
DaYJ+7b0rfIk4yF6owqj6lMr4DyZHEI11YZ6t7DzFnUPOR59oQd4tHAFJAqyiOWwDvnPreNXOn4S
7FRdQSojqZXaOvC1iByjBRTAuOojMlYqLyE/wglsm2xX5I+kJ4r5hVeAOYXUZS2Gfd9aXrvsYnrT
VyTH1ukPuquW901aLeGlAIXN5mtDftW+nDj96WXmwt7KG9CJzdekTMk2dPtoF9VmeIPzJEDVGSQP
MRnymBTDSYkNdUbsyG5HrF6W9RHtfifN7xrk7KuM+u05cq1mXVVmQYIy+aEbs6mnXYzxatWrGd5g
FyMs7xh6Q1cTDNg4dNNh2XV7DaT4iTzR9JK1QxovksLOX3v46LhdciwKQ4iez8MVSNxN8phx1gMZ
otkHBcZ7iYk4Omu2H30rylQ9am3Ra+umMdsNpOfmkPSo35dgPBw+fXd8qskZ2aV5TBe2n8wf0Tga
S0uG2taf7G+9B3VIoAG8dbrEPTip1dzZbc60wT/IsIngU+7dKAy0BWdxlP+5NIhutO6LGoG1GUVg
NM1Rc17lENZwKnv7kTCJZ1Iom3vM5q6/CIPIvq1lpzblPGkJTZLWAHwl2SRNbzbHAkOquxr8StIc
8lLiXbWEJPCJWPhzS7bA12Fw7/U0cG4KtsMbK2gRR45BdFNGWm/iUq69YoUQnHgKlWEXsbDBfR06
Iz2HkYV8GSvOWZEUsbTNMsSoYie7POikXNiV0z44oTWcIHs1y0CDrAPFyez2TtQC5DJLC9f39KK5
AabnjjArMzOy58YeQTB5HZU2eh+cPyeZD4S7h6A3d00dEgVX4iO7tSZHPLdqTgKo9aJlTfI766l3
SuN1SkX9yFLZZctmmBIeYBvDJQiYwwel7yMr0h+C0ZFnE1jsJQXQ8xJXIznbPmTnxw6swM4e0nlt
J2dlNg7K8+gn9TmwBnGeURuHmH/CXRpaIU5TOlkPmd6UR2NUIeltdQx7QJ/Y2BR0xB+JIPTPRh1C
e5ggR953ei9RBaMMX8BjHJwlmw+v/orDOyTXDPNY/2PAcHzHL32qKOstkKn28dwxCXX54pRlY+IT
r6vxevTE4D+VsabL66jVOwdlsuWgKXUFuIIH8ExhcdYQe2Boo6Ffr8i4BzPBvoWruOCh4gjoeVqy
wLfVoJlnvRPwUf1UQXJLE0wjB8Pv7Wxjd26MmlU6RLo4ZoduE5M0/moQVUMdertKT/eOKlmQOSgs
8Yc8cV/F2qeawc/mi4LCJbwFG7hin6q+PGk9rIkeSgTY9uE8TqZ7W5dGdEzjOlikqYvToO9BRrWm
DWvCGGZrPZsMXfNXZhEdAxOTJzHqUFooVe3Bh1p700y/YHO+bQHfA+ll0Ye0QcYsW/aCr3o1EKm8
1cze2mnc9xsfqLr3mbqXRtPLL00/BI966cZ4xHRvC/zAOjOZkh+j4a7cEAAZfqstOKiD16lvogDi
hBslH16HGl7wzqgo0XB2Gnp9DwIzrld6YlXRFdt66yulLTEd+k4HMWBESVOCeGqj5CkNx+GHrxss
feEgnGSX6lY304k9fllW2HJXdr39lbyyFLez4bnexoCvQ7ooedbBaqQNsu8Ln+ehhRhHl1OqF9Va
gBKMlkkcabg5PQuGsVBOodaOnYfQ8f2AIWynwmn3LXnfxkEOZl9fE0RbDt+Q1HpyTYaO94rOT4Eo
KPOe7qBi6SHc2E4dPIijHXyzm9TQzvhRyCDU7I5H5/h+s3TjFro7lbMAepDr4u+wdDFQpyFUG1TO
UChQi6r17dvEw1C5jPq6wN85tyvPRlcVMLk6D2BeOuGPXGvc1I/OMrP8yuEsaC0dtFmg+LsJl1Uc
YWVA3qzxtjU7ME4k3xFMoUsKacuGKnm+myjrwtkDCbT7v+ydR5PcSJqm/8veMQY4HOoaEUCkJJNJ
ssiqC4wSWmv8+n2Q3TtDIHICln3errbuOlTRwx0uPvEKJe7+grWa3vlSOq4+dRiGxI76Hm3fyEPJ
Ud4IP65/qHMbgovX8XqeU/MLXrSzW8KVOfv4FZ7jHMcronUbr2Nh0VcPszH9PvU+WPVc19Mbqabi
3h5zx61U8yu18p6dr1rZXVg3yl0w4KdlJMgMJXBUTnHOv4ahc/G9FxmS3ylhwQ947iayVyJ13GzK
KPclRVrfKEbd/pzSucAU3fC/l5RUuAONEve8RMXReNJgLh8otVTTMW/nEIsTSVYYq3p5VtDno0zb
JQpUPtyJUGVrP2S+5t9PWtCfLcURT5Oaz+5QzJpnAXyzimnyrNTUXIQ26vu+gNGL0KV4gAYnHvHj
thZSTm1/dSIQ6DPFwO903LDhALqNRY7F1ZHY4qdStvV9SNEG70lwQge1siEBTRbcII3X5tAZXQqo
Pcyxn5Y6CT0H3jMWNlMwo+9SCf+DPtWk2qPu3w9ykify7eR2KZO2rp9I56HFlvPkG77xsZiC5HMb
BMltjmyiPGFY3d1SypygigjkM6cqPqUQTu/DAUtkgRvXTavh6G0EbemWfdQ+qqlt+2hMVOXfyJkl
CZ4kfd4576Gv5O1dqygGvibCCMY7xdBRo0Y6xjHOiVZD5aEmWzjt+5e62/8vQf4fQJXXSpDPHRTx
b38WIV/+hf8HmjYdCopAgC2wIf8uNf6rCokcPyUkE0gRiDSqgQY9tH+L1draf4HGcyzQXS+gfEkb
8t9atVL7L/AYGigzAyr9ixXwG4qQxhoYA6uM64P+uwCvQomUcui6b+LrBZSI2FncY1WJjVmuRhie
dHHdfR1lW6aHHnXvpPWKCkTLk0od3Xz2cWiMMfnEp+Sp1rgjwYbQLMVoC1e/DMWArEbFO51aoGel
X6sfksJB8zZArxEWCW0aCuUJgltFaPrmBxkavu+B+kM0/aDluV3jiY5+xYhIObZwYXZUY1CeboVM
NWopPdxyRyjqk53XzQ9HbZXpqVSc+E7w+s/HHk0udNsK6ltnivaDevRlZ3zVOh2LRhHTEDupgzSw
XxnL9BFdD0oBSRTR5BhkCwAq73K4j2ZkhchmkcM8KzSUGn4CpSdPFb1m3sLqhnrnmc3EUqWKUyFa
2iJpO3U77aTXvg3d+6Vrzoe2X5rEf/SaKwXTUtaM2wtaeVzTnKnx5ujn0iHsQEVgr2u6fOv/6RMt
e2FpOVM8ePkvMK3NXoiChi0HEfYAkRi5AtEHgIljWmbDd1XAxaGBE1XhfZEXU/pjdhrtU18OzVck
HtkCU9QQ9P5xkJ7+NfafIPN1F5lfZGigq4HN4/3ggHPc/KImwAo5CBCOOjRI0jsnqRRiYdwp4mjE
+jAjgDOEjWunDl59eB2OhZtnSLPv/AyxRkJJ05YqcpaO1AB3AXlf3Db+7C6aZt5hjucjFBT6bYpp
TARx6H2CYZxzSMIWnrrkweUdtDU1uR8DU/+lapT40D9E9CtJSjF/04MeoA9b3pbBGT5CWFG3s7ty
/qmBjrCeJYyW8OPgz5P/g2piU6JYJ8iH8uP1NV0jGJa5cNDB30LVgMtBJLeei4pC6RS1mAQcosgu
/qGGamWuGeqU4a8PtG5ILwMBcWTNANwuqPEXdMof29fIdZ/d4fNyhtbYmscq0SYLV9jMtrCuGSNI
ukaGiNP1UbeHZiEQwXugHgI5gXaNWE8vs4eqzDHYIPARyNKFSDV4uln4pzp26h0c3sUMDY1SNrbn
mgDJJO1NuzcAR0VrJUWHAVe/EVVOHbIs1Me8t+8msh5x33YgfJyd7bj0sv88p4QgHAldcDpoUr0o
qf+5G0GG2AguBngRygB7qlFrkidEvStMLuGQ/qVRMvdaNFZ5s/67sfbKYbxYWYY1wTDQG1vYLPbm
MM6CEjK5PlmgVOcZW2VjGB87Sv3YsYHX/3F9tOVIrSeJqIImQaQzLO/dZm0B8ogeAR5sGdAv6LC/
K62z3+n6WfFT56mBCeFmpj7fhSzwzhbCAuNicIPVdVTNArdF0L0Z3PeTSqCrxP5p/BEaJxR+2eTP
TZ3PybfUsKk1Asbld59t2gktuyzA+uWg9RQq2kNS0neEx4yYiEYqQSIwPVlj3OePU6835lHNu1Tg
c6iYA88ksmbQop1uLuYPA9ZzxdnnA2cfihmDEc/EMwW+Q+cP1fRctiqCI4LymPlh9vto/q1HVWmg
BNGYyaRRTLfU+XMFG7H/BchrDj4PcIFsbE0mO04e5RAJ+S7KVa36AN7AHI+YQBR4O8PnC6z7REVe
FfdBbP/84zSkxfSuCdA+ckeE4Wtq7zNehN2x0/JIfImVojX7W0cG1NgX52sn/RzOKVK5Ib7D2niC
Pi4pFunzOFPgQ/rtFPRGbuDVUgamPKpWFyr2La6TQwy7XtXDd3VvU+VBfweHNP4MdCk91GcREUV5
KxLx9zQPW/9BBLJOsefQHK6OBu66XbwLLQRxyKrBj48wjUdjdE7t3GeIbw6hoqBn1VlodrhphRWe
/pRptKPk71zHbgS5vzJLlQjFjdyZBDwmWYXWsUMCW4pDMPVTfks6q9i/HCVzus+iRlPtd2IapYVh
SBFa5XfFKGmSYIuM/1iEY0zYuo42KM0vIhsLK8VpDuNfuByn+Z2iU1qlMpTFWL0rY16SO0VwwYqT
RdoJlFe28EoPcmi6At0eG81thGQ05FlNrRjuRGdmzs0Aex1T+qBsezwDekV5Z6pTwOuj5E7YfISA
MOVPxC4wvOPSdp6DWhlC89iVoFq/NtIKQt70VO1RX0zGSX0kKozE8wRTVr/vx6kpPL0TOLwUCa6e
d3ZrEB6dImAP4+eprMebwEEn3ith6PC7tCTFeq/EFti4Cy2kaSIVFT0sMwZMSYmOgs6cv2MLBRDz
UPLJKA6laOgm54E6fN4+NJUINaxAKZal5ckZkhBwL2VaLJcU8n909q3EuBubLEkpHfCkUFmxWoiy
wZ0dKIZVuVaMuccnC/Xh7q85zGe8jqp6cR4ZdSq47Fpby0YvEXpKxblR1Wi2Dq0x6NUX0XZSRSaG
KlyG7rRvzsVhHvEVHA4d5EBLP3QDdqonuMvZcKr1Sca3CKGiYdGWJVawxxFEnniyzYlFhZJUzfK7
qAMtgslM08SVPmiZEypSCXhezG8B+Q/DGP8zili1PaMqqu5dKYoyf5gnW5sezawboGVHOiWCYyKG
CoSar/bjw1TAyD7bA85aj5qBis9fVhoFSffYx1lpNy4wxAIlPPaFHG/LCAdDG9XhwG8++6SGkViE
FlKg2aE1QLlHq8N3ws9NL6PoxpRNOXR3lKxM87ZPrEQPPAoCbS3e11Oq0PxWs5ZGGBJuI+65aaNz
SRxmX5Pp39MwiPZLp2Ro2ESzoql/ZVandveWmhXjrUI5xn9U/LB9luMg5Y+pBTe09xZeRDOEGQA8
8AMxQbmCo1g/91qgIwM/xP7vcKLpQ01R3BoL2eb6Y3Tx4lr82YYOn8eCYwjAaz0KiJ5mbtOs/o1+
MK2StsnK1B3Ryb8bIPoHbqWnXY4LlEO/9/rI2wiY6gzUWfLGhXZLeL78sj+CKNOf6FxZrf+74gv0
x1Tm+SLvquKTQeo29LdJlLT+sa1b2Ov80+2tjavi9PX6r7gIdBgdRh7cXR2UHbZo61+B+nnl0yBf
3sPQJ05HuS6os+5IX0SvHyvShgBdjErXq52neB0F0PZ11IVsbLGrBczi7ecVSJwLLEnkjU5XMj74
IeCyM3JR2nPOyQnPBZKSlNvnHh8lLIj1nQBvHQeQmquqNAlfLRMXF37B8vP+WH1FBCZqCZHlTY6m
3oA9qO4g4oXv6MM42c6XfmUs8n3AE0t6DyJ+M1Yq2hlXq4z+jrCdh4AH+DAaRvJUmvHovuVzLtPS
CE2hG9CfpMpwkfTnRogEFYq71aRA1cC7/rbJML0fLZpi5Wj1O19xvX2W8QT1D0DZRFPkq7pYLyNl
Pal1/eR4CbqIN3mITFJhISJDBX56nmfd2Blvu2sYb0lh0RFg30Ik3YyHAHTft3S6vDKhp8kVPnoj
0vAUzv3mwe5sDY97GveKqe/xRjaQ+5epAnyF6y0INgRX03qqHZ2ZCkVGChpd2IR3+IIhcDWNqX+v
qmH1RTX76RaZNsc4lnQJEYDOhsyLK5xcTiZyuDvM1cs9RfV4uTe4uXTBcVr/mrRTewCdlQLeOLBw
KESR4z4olCo6qHpb7kDj15fky9R5ZU2UQIHfGtwC68EmEQnDQErmjOaqfRsj938E5VwfUGYBsWXn
qnkoYkXfmeIro0KVJS2x+OALS2k9amA3BL+6xDXRSNsP6JoOt6YJolyMqviYKjbesUoPNvn6CXrJ
kv8nPWGyC5eUrjKkBigmEOfWw9q5RSwCSedcWHOinrO4HwjsxYSzitAy03PQk/VR1ZmLDheAtMyK
YzMBcKPThdNJu/NzLr4zpRFw5fwmfCv5XZu7I+go6ZcmUVUXa8jslB2oq7/6ruppJFZR+9Yl50Ui
BRS8CRBdL+jJcQ0KWHRNdbbtugcWktCitW1tQEYPgzo6LM3PzozsdOdUX9wizIsElOeHs4VSyeYR
kn1VjMg4NmcUsFS8/MTwrOYNyJquQ8yL2g0iUNe/8vrx5SODHkVFgUIJyTZA0c09oiYaAAZiwHMw
aC5SNPhiKDGSx6Itv7CpvwoZ589ZG4wPATHdh+uDX1xihPywdrill48KHnW9w8aS5kxl+u15Kkg6
kxR0dhIVzSd0L9FryxtUx5TSwswkGXe+7wbGvswbHhjxFCU3yl1y++r6Qa4EIe5Q574L5jM9+vng
jJnzo557FDMimR3noU2Av6CSmvbdcGOCajonquGcrMhGXa3rET7wBSpw19fkYp+zjRBb4FNCIteJ
CdZrgh8SUUBbT2elGqEBGx3tomb+1mf93hN5sfqMJKlxSDx2LTiAm9U3oipDZmaezmlUw3HMhYq7
SNPeJngd/t0qYYOXC9OLfaHkO6/za5M04QVSmmdwkFWbScoA+NvsTGfeF94so8dZR0+Dbw5r+/P6
er6Qe1fXmG0zO9pvFFpUqpObi0MqYMpibdDOIJAat0uxiQLkXpzhCyAnnQIeLISfHgWYpnejM2nn
tkGb31Zr9SMMLtOb0UOXmSixukBDGw+M7BEaX/grV8y9W2f9RYgeeMxprJiIO1OM5bZfLwtivxUD
IXyL9LWuAf3DvPSfxZKSCyDwk/dWaTXPWa+amJY706DufJXt8FyttKcX20CeUxWRovXwyWCPfWoZ
M4qkVn+bK2X+waj6b4kW9mcqCBjxhINzhylV613/RusHjjdmGZg5S8Jfgpkt2dfImjExx1D1LKnl
P1MlGbJTaNUIPWe6VaqHSpr9XxHtos/Xx11ft8u4S4C4EKgclRbx9mHVRFIEVj1h4hDZApTPLE55
MeIjF4ILdZohvf0PxoOyxcEmWOSUrxe4nPSRYg+ldMO3gK/DYnpUYro49Rx/D7VR3bleX5se+wme
IDppCwhsPZyilzUGWZXqmcCr3+dGTRSKtxcGRWTklN1MX+480q+OSLlWk9zqTHOzgeFAOpFGmuYN
Ug1OqlOJM13g2tX9PqZpLIsd9un6HvnXBxQ4WkK+g8RCkLKeIdZDPZY+ggWVGN4H4dQ/A28ZT705
2f/BUDp0cQZDtIUS/HoosMvkScIHL4QikNtMk2IcimK03cQffeVNj8C/5sXtaKFWgmoUvdX1YK02
BJO0I82Lh9F4gDpgP5gVeq451brn63vycgl5AJejR1zLQ7jt+2SDac5DbKiegF7nOqEDBpQu/ecE
FeA3Rc/LrKApLsIBYHfJtZeO75+pZusYGbqC+PYmZlO6huzkCUlBNJQGshcVdyNQmk7ivX1+1E+W
L8cnIg1bD9rhva32NsrTcOgxnGh9WXwaJfKRt8RFYCWuj3Z5hWIBoEFFXppCKo/bejThdEkf9thM
RJbSgSkqLPAOqE/Z8LjGGljuKUUGfEQTEXPrT3FQ4ry2M+HLy5R60dLnZr4IJm0VU4xEKCghd5on
ZgXI04gEaF6mpVfxzx7L2DJdOcfp2z/tktJz2ehoZbFj1/MGmZMJY2DQyrRQoaTWcxvQdrifIkuj
dDQZJyA/9ZuPJDa4HHwSbv5EIrn1oCxuJ20NhzQwj197NR08bcrl0cjs5l/Aj/9Vrei1NV0CJbYv
/RIygvVICkDBTlcK3QPDR9UaX5Zb8iZixDSZz73iNAddASh1fS+9cjJh1ROwIJSkLZNcD4rpnxEb
c6PzOiEg2ppA9oCGJjdNWhk723ZZqf+JkV5OJtUdGgrI/lMFcjZBZ6RTzVXMSfNg0gpkZhX93WBF
w4M/KuEzXrl7XNZXpsYOXcRuLFrNhIHrqWVmAeQ/ZjxRBPBi5nZ8kmH2M6nG9ub6Ii5/0nZmJLL0
gImoHNSm1iPROxqSpJtmD/Wg9qva5chuqkBtd172y2EslRSG/gEaCBqlgfUw+ItlY50HmoeQp0Tg
vKCWeBSF0L9cn87lRrRU6g7k45xuFeDcepxwSLo2RG/CszHmo2huJNjBVfkDsPzQK1v5uRrzZNp5
1S8vNap2wHgk5S1O+AWJz1FGBaMmzQOQxUbk9vOQKq5+qiFy8/1COKB62nuxA9j0+nQv9+WCDzIM
iI1EpYiTrac720oLdB0MXC8Hxcsr/bdNV+IBXsjfs1+Zp7ePRvGbrqhpLKXQza7MSVa0gDaUNy6K
tlZkdYHbzll91NPUuquiyWreOOJSopTorVHNo/5LEr6enw+nrciCuV20BUPUmLVfnbDuRrP0D/S+
h53V3J46RjMpG3LmKFeiUbSAY/4o9eZa1jsFliRup/Qq5oaDelbAWQPnS20QgG9bzJfBCK/RDtQW
ksjmSjHIj4uwZbAS/76zKB31lGRddYc5yXhUy8LcOejLy/rnQX8Zj8fAghZAOLMtwNqRSk+5ly09
i9a4xUV8+tChsIqzd5fF4O3N5tHHjORWNKbxlb+rdq7Q1xZXIzBk/yD7QlVlvbjgy/H4iZXWxZtn
PFKtj72JpvIhaet5Z9dcDAXug6+3AE5e7oDNdxyd3gd0oZfu0EBj6uO0DJ/KqmviOxNJiKfr3/G1
wTC54pWl7GbAyV3PSwcmp2uRJDYr8/jet5PcdQrasq3TlG+fFzXOpf5hANfj/9ZDgSntZGXK0kUy
vqoRFQ56WPR+saiZDlX+z5snRnTA4SNBWkbbfLAEGg3oM85eQB/fIzWz/0oqfMOhtMmP14fa3tpU
cigugNiBVggHejux2GrQSfAtnFjxjLozG/OWfEa6i94dQiE61oflXOzsx40EG908SkgUPnjcCUV4
NTarGdk6XfG0aFyrdLA8MdgmB7z52pt5oLOMKIp2bwkw18DuVB+LdX1yO8NRvAZX1SOtBBhHYVd7
fTvmH9Nc0j9Ji3DeuSVeWRkUG6jdk33zStubjzA6SZtrFnACIVGuyMfZwaVPFpMbUC28MbM68uDS
Ii/4xg/CH8dnoMhB2YsWxuYZbWFt6oBVBhfAxgTcEFyjrA39CGxsvlXbmrqH1t5eH/PiIC1jLkhH
vgslr2045wdQHcOkGFw5pcnvSO8cr0Gv47Yo1eatW3sZilaBs+yBhX2/Pkg6TB7YGNHgDtJQ0JZO
9WOMk+otNIFkJzJe3sTVtctQlBc4suiCaFwR66GiGc5nZSLR1khFvoutuoRc6w9vPUDLKIa5PJMU
8sC8rUcJsY4SorMGSMRVfzeKpPK6JnGgW4QVBF3Vf2xQqveuf7CLvbkMunRdpEnIRe66HhTPYYhM
ZTC6ooJr6BgYulUAhz6EECdwZBlML+26/K134HKrL8g+3aQwBShsPWgE9UbT4m50O5SrTtBQ0jtu
pcnVRFa9fX6UGOnGEkkCP9uW/jHda/POpqw8CHw70RYds2OMuNJxLKP2UyHV8eyTIn+/vqqvHIMX
SKZJHEJssFVqESEK0XqtDW5k9L/1rtAeOnA0FPrktFP+en0kEJqqxUV/gWiQWU6J3dA5cJGKXYep
cLU4jXPK6E3u3CfbCFnnq8GX+O+hNgfO8kPFl/k0wPpNyofYSqB+9KWPzX0CYSee/PBJ6QP4C3Ux
7MQ9l/f8MraBWgcScJRwtndZHdsRChjzABnSQbGYSBnHpyB8Sq1xBOCcJT1qDFFjPBemCS/CtCfn
Se39ERpFjVARHlO3E67ypwRJKeAHiBx4pNX4OFz/7q9cFHSqef5s/pd+/CZo8UlkHUnF09Xa9reW
p9MnXFvtnXtiWefNbUQZmUyMbA8lqq2G6mymCSUkPnnTY1RQkkV5du3rDzY6Azi1T9pO2WN5ni7G
M7mYXnIGsQU0AO8quV3xB2sqKbymBUahdzLyuEy0k23jS839ERybAfIB1L09PaxXbiiqdmTSBGiA
VvTN5dvJGeMzKOtuZY7po1ZBFTw3JjaLVlFDhLWLtHvfGq0hH69/y1eX2SJqshZUEtfj+pKatXQY
YSUOLqJJ+NJNs33ftJY4mVlan/rE3mtMvLLHUW5coAa814vu1+b+7xvQlbOp9W5ZVamPzLAZ/6Lq
anyCmTG2B4jTEK7AA//sY3w2sbYKIKCpsvpVTFrSIONdttA8/LR1e1QzigNYbUxm7dH+dn1hLq8c
NgO5I2Uw2jiUVNcL0xR9Rl28712BIsPvck5KzTVq1NOP2Ano/k5ofvkZloCCPiZFKQQg9c1n4LDp
ZgneztUTFcF9orO/4Ypwy/htyGwV7c0X6nKk6BJTv0XqEG2gVf6olemc9phhuogL4+wdEV6Vfzdd
7ABz4QsVbx/OWrJ+UgICxAsR5lbS2EdHp3MbPFXPGHXqX1CWLL9BH0VV4PqHu7ydbIopNuGylPCE
tigSwHyQLdV0WuzZml+ilzqoZWv4cn2UDaSCM0qegSiTpFTEaPbFfSGHejCjecKx1IFXabXhV61W
Y4iGBMm/K72xlEdNLzT/MIlA/RXM6fiB5aUhf/2HXOxTIht9wUVZcD0tsA7rL4lXF7gg4gIPj5nw
lAGtgx6O2OxEwuleH+pik0owDSCV4PfA5QLbsB4KULBeGNxBqJLG/e1o591zJGs0H7Q6PsWzGu3s
mosrmfhpUQwm5aKpwUqvxyOdStt8igWu9GrxXkSB+axi6vc7kPBRDgVEsPGQw3Ka7oLOwRC+iZS9
pOYiGlhGR6aPK8txDPKv9U+Qi2xjmvTo02AN9XdOO/MdSiPdV7Vpi+mIhkRwajrVhK4hqp0ddvlh
Kf6xfV84d1Q7N/kUKiWd9M1JeDRXFnaT4TQuCnjdbZBNkGyvf9rXBmOOS5pKWwx53/U8DQTiBi5l
4RXlpNwnk9Jg0Jo2lvG1CHzV3nl0Lh47VhUHDKRCKX2gMbl5A0odRT45l8LrRyU/RSCfn/l+v7Mp
iE4GdL6bdND2VDZf2UyLmqUAjri8stvzOuoOHq9Di3aOMKKTFBNuupVdngpNLz/q5YBYUpCkjz0U
NrjCovj11gVmvtQnFmQo8DaprRcYZYMwiLUUGExWDTeTWo1nBXC2R92n2QnPLo/pgsPhyJCY8n5t
K/K57HToEqgEOUToi+FD/M2sLeUhwUP5Mcyat5ltcBPSIcZfBeYLIgcmhfPN1KqpIz4d4BgWNKSr
2sxdpLbw0qL5cHrzKtKUI7rE3oJHcltjyIqydfKqkV4FJfMuoQB5S27Q3PRTuCfQe7GKSw4McoI4
fAES28uJ+aPC2uY1OQdkPi8aAGgeggCTEjO38yetKT74cdK/dWqMh3sGEtu6zX+28uXEXFFrza3m
UVrwPyN9EJ4AyOfNSda17u9skYtrjcHYhDZpKe8D1fj15BQLlbYGo2VvEvn0Ma36iYCPjiYeQyU6
fkn7mdyBlnUxzzuv88XR5xLlAUFBUAJTpkO8HjnrlBrgP9MEBlk+lL2j3pt4eZ25EEzXdJrp1BqQ
R69vm8vHGrlVCsk6TUYCHt7K9aio6TrWnDNfDW+4J03gooS1Un3STBzP4lBR3SJD16PXZOF1amHc
1bm995RcXLH8BnIFOtf8AmqVy4b7Y0Op+RDgLV3ygbPQcCu170EDIJ6Shv5eT+4iBGIoBOFJJwzW
2NY3l03ZKXg8Qu3whO8kj8M4BfdzDNnp+qq+8imJ5TgbS3USxNMmQlZGJ7fNhiutKjAsDSM/xs4D
jQJEv+Q90h4S01ZjryX+2iq+tFiA0dqoB28uG7Oz5siy+ZIjXxrN2hwTcn/GTWSC9HJ9fq/cABx7
xLOJnhx6t8sq//HBbB9lsIaKOZFVjHSToitHTAaaU1RW0YMSiL0m8WvrCQCGuAzQqMlbvB5P98GW
Q6XUPKTFxHvRFtTNc813AZA6R90v0DAzk9i7PslX15O+HOkAZwN+5nrQTExmXMEXwJ0Oue6qxSMy
FIrjqvC8doZ6ZT3J5vEn4MEHqbrtvAPtHQXyV8IzUoxZD/gET4AvafX+DSlRngLDqncqmq+sKCMy
nMZftAU2UQ1iFzPCjcQZQ7CID+HnCQhYWNjEh/WDmMJ/JsKhmzcvKGkBpWhagTxU2+ZVaFWYtPKV
ucfTAGE8iSushaaSGWfN+fpQr9zizIvKF6UYQostyK9URykSx1c9Hcajl+hlccrHoDjpZUpKV2az
19gYXfv+sNfeeeWCgfixvCAggQjPN4+jrO0pj7pM9TR0DXHgnKsH1Azn/2DDkBEvEQbxBfiQ9d50
Ors19QQ8U4zljGdX44xAYZ+9F2EDeV1p9+pvr5wFskYwVOT9FKZf1Cf+OPAJ8OWgm7hbgmXPmBP4
AnyRshtgAD+vf7lXR6KNBGKCN4lYZj2zbCyEibyR6pUaujzfhinrzA9jM4UzHu26shNuXx48cjZe
Ht4eHh7M79ajzTMCe/iJSw9ZJdVTpJO4EdnUGUmIFI1L+mZvnd2iyUDxDg8JahnmZryWpjeaB7n0
uhClYInUjReKufrHtP3w+fpQlydcW1IzOFcvDZltxbSk6VcVSkJtMPB9ozrw9CTB99GUc3Yypj7I
XEqq4AmtPkq02+tjb9gzS5mO9xU4JvB+inY0NNbrSoYNpzPqJBhQaeXvSumH9Q9zsFI8EILIqqsz
wghxgKoe/NJ3Zi1QLT2iIJn1nzD9NccbXNKMvULiKx+blJEe3AK1UEkE1j/K0KxSQ0TLwBoArD8v
iC3u8lDYHlTZ6miRh+xEdJe30MsFSw+OmA5czuYuSKN5oKiFNGHXFInXTX301bf7/JbKlerGldI8
ZrrvHxB4Lnau98upAm8ijqUFB4uJ/Hw9VVBe3PAgOT2F+uzHSkBOP8Z2nyDMYvWzW6XSSc8733wJ
alZlYq4GA3+UxTlpOVSbJyW0Wj1D8hCMZVgiuWYERnvsK4B5eO6V3+ZeH++zHN4oiprmgzoCBK76
sjgX8zh8klaFGTp+azuH4LV1WLieS8pH6r7VHelhZOuRWRCIySK8N0TTuclU5/dhUczvSsPeKctc
Xl4k7kuCaaJ2Tiy/ifv4mHapwV/1dKR4m0PWFDCRm9AsvB7l+T2ExMa4YTllgGm4lFVqh6iAbDOG
GbdSCJs8qOga1Sdpl9hHNZ14HhHNwhivb0/GjIRslKXZdyVUvyIqYR2zkWafUZjFzve/fPj4BWQt
XN10uIkN11sO5S2ExrVa0AxA0jltnSk5QpAKi51DdflJGYctxtNAK52YZD2Oit5kn4YUf3AzDj9l
qhXdm6mW3Weg7Q5Gan+/vq1fmRbdc4rcBPTg2Rc/3D9DXfQwEa7DbcVLRtYYqQPjnR0W6k6R+5WN
w2x4FpaMeiEIr0cp7TYoZwp2XpHG8lM7hml2cJJhwPZv8bu/PqVlhdYHlabGUmsBuguUZwvimapk
Ign2KZ81YfgtVBzjG1SdYL6N+k5p3NJoRwU7awQedj7dK7OkC8t1SKVniQI3x6PVrJaupFgyorm7
N0JZRwel6XCGnxT18/VJvrJNXjq+5DpMkTOyXlFbo0wwyp4XaAqRwePmOsWLVC2xcOiGVrLnGvfq
eMTRIB8QBaGJvx6vsc3R7ihCe2Yy+zdpbKd3FuXtW7tK0I+bMMf7D+ZH2k4UuJCrt6YtRLSI8reT
9BZZYdcRwEyLxLeOyZKHTb75b1W4/xUcfHnZ0GjhcBO8wO1AJmezRfVkCnW7sikw1TP66WXeWh8V
9ODBC/g1fvB2Y2kHoBEyOCglkrgnK22c8zzRp1RzDXhhuXvlXOwnfhIQcC5cdhXFg02sOAOVrA0g
yV5O9keTV0xuPoIgSK1pz4Hs4vMy1DLrBZQKPmxbgwrjeo7AoEiPtmD5Lii78Rxie+C2MSD/Hib4
Dur74tpZ2loQd4hScAWFwrfeTkbk+4t/qvRaUUPEa7A4wZdl0tq9EuXFQICSuA1YPhpshECbLHe0
lcYMgCqfdegYH/mUxh3g+nCHiXg5CvEAbdTl2KsUDDaXNlIdAkxyY5y1QtEzN0piIYKDP6ZjY+/c
bhebAvdkujDLoQAVxJu/XrlZT2U7FvhJ+JByftAUMW/8fELTKVGHN8M/GYv+H73+Ba6DTex6rNTS
aqPQK/scJZKeh1q3JzR99AdfbxGlVPw3+U/x3jMc0hGAlKlfc0VvNkWfdEli1qV9luaEQ5g+z/c4
Syg312+Wlzbgn+8Dmd4Cx38hi4Fa236s3rRAkxYtPo3KgLApPaw0r28h6HYmEvelCPpDjzzu8Mhp
YUkFfAT/TKst1O/A1JspInqJcLjZGys9DHWetojC0tg/BORxtaeBIP+n6ozsV1gG9cehnO33iEfp
TwbamikhYzp9BoXZ3SOxLz4OY9eqhwD7W+0IX11EhyEOjB/x2JbdEbaq+jja6vgtHASyhRU12/s2
psB2ssSEWUhWC2e+o7DErZTIshWH3Jp8/WBatfohGARsA0fAPHynFn3bP/ilpY9ukSbmT0dvoMeK
UIaf/DodvmViDumuW1QsHoJGotLDlVC1N77RBu+Kph9ar8sspfdMtKjnE9inrIDpF6CvGmD3Zrnm
IALtya7L5ufQFRl62xRmXB8FFvSeFgOTnzryx9YpGDmNYNr0aOiOE4LgmTzWKc6NSAvHY1bedfkA
GT42R6NJbjQjRkvr0KK8vhgcIIObvcfqMgjdoA4M/5eOwQeWGZJ7+RipkZ7dtuWIYq8dZpXWHFEe
rysWT3Zk9ISHUeWhkuxkzkG16ZUqHqZb8XiL5cI4/srKyqiohuHC4Gp1N01fet/SE1RIbad2zo3S
w3Xa2YscoNVWpObApgcSYdBTpuS4PmC0GmatDPvAjYK4OMelbE8ZQIP0EAZy9jr6BYegmCNonHnh
1q3t74y/vfYJsAnIOBBcJlTlt0l0P2P8BFs2dn1zLO5aq/nm9wjEmLZSeZhntJ92prsdDxgedxaP
zMLdpiu2ma8h/DCdUcG6C/Ss9L3BEVntzWMtENnMYUKdZqzDh1spSmHcWk1lty4KU+J+nNXOOVuj
IYyzJeNo9nq/Un20NmsUbbMKE/ZDgIB58k/RhItRpZSIMRedmvgfAQxA90FgPa/eTWOg3tEK1DE4
g9mEFBWn4ANu22b/pQ0srXBFNYj2ZKJ8j32YnozWoW7MFhmrDPXq91lfFM0Juckccwpk7E2XrkJe
/90AXrEQGFBCWoiQxz6VAuL5+wQs9IOmlFVx4BG0vqt91Eu3ruI4f+egTqCfh1YNtRucI5LfmowR
8D+oFSnPgfsidp4GS5TPTdwHf/OlMvOooTT3GGtN1D9ahoKy8FC10ccB0Sn1nt86Rt8Tg3bKX0Gs
BPNDO0+Nfvb1yioQBsAP0j7mCXRZWPCAl0etaYanaETI9Dxh4pP+X8rOZDlOZAvDT0QEycwWapCq
SpNt2bI3hKdmnjKBBJ7+fnjVKnVYcTfujmhHVxXkcM75J1TRs31H6NmS/7LXsDnSYycjPsgtBcre
BaQy8NQHPSVtwEX8F3mikHLZlbmsrZd+SPu5u9F5lnU3ASasOZ6XRSog9+DDNUS59lb3ZNErGrtJ
hn36aC+FOX/EGk/8GiizxJmeW6Q49nRY75NJXdX7JMTbLnakF0wvf1+JtFJXWw/gAlhoY2diLMvg
/areU1muGcIE7QlrE9GruGd3+AfEr2z4zGhbvC/IEiFNBJ8I71M1J/M/YcqxQI5GwqVethBLIyUt
iEhk/KTjDQGq+Q8zaLL7tOUK39eTgyWcLSwMo3M2RGpH0jJRmWKjt1hE2GdW88AaJzOiqU1MS7tl
FQPvy2zbx8lIdfcELdeoD25QJ+3exKE6j5u+saWJgxb+YERw+4K0g8XEvCM2swbSX4sqsrwz6iLP
901fBxOOpLi/BV+cRTnrV89YA/fFklX7I1CZjX8chjfqNsjTLQ4K/xvs1DgPrOo+JIMk+J0vSdhx
EHmqWO4Hr2rFCcP/cV83q1UcwqwKcZkC77fJFYBGpr4BtfnxUnUJRmVZFw6ngqiIruY8cxf4MEnf
57t8ndo1ElmRJoeC0di9Y7Whwu+PiNuvnldPXtQ45tLf5iOO2YciZXffJVXawZFiMQ5xktvFKVHS
GLk5a1ctT9h2hWNkmfPqH9wcwUHpMh0iWEo3N9CL5zKGeoW/+9JgJ3TGcjp8MlyCGcookLMmeciy
5GLEmfSH4pmcauuFWOxkxPlTsvuwRDH6TO7qaqjNnWnnxrJLqq50d34buEYM0JC1Xqwsbjn8ylsn
2CyDlnqFYzB1k448zNDNB7PBk+qnT1TBelMsdlvvh0yOmngPERbVEyWL+3nuG1V+ykyx7oxGFMHJ
LYL0J8FY4kNHCgOO22NpLrsem8aXgf2T3thQ1UAyIer2Bp7dq3W0zaLwI+21KMXxv7JfyGzOXRxh
x3zH1Wn3x1xhP/e9ydEqPSicQpbvXahsXpOw5up+Jgwrj9A6zJ9SIsGK2DIHvYN9Ck46TFVzk7ZY
Wu0WHPJZx0meuaiNcfOyogoXWDI/jCX5RoDDYD/kg1h54YU2s4OnuvrGJZ7A+uSvBSEiCucj5jjd
1OafElvVhXXUxC75t6Fk9Y+RJLFQ9jvmMWW9Xx3dLJ8wbHR/k5wwGgSTrBAkIxtLz2ohg74c1LFJ
ueZu0l5kibdfHKmcuCBrq/hOcLNwvuiEZDbKcg+rAgzUjcI5ZStO+4dGlPZFGr6Cn9FBlbzLwt63
zyvhQGJXDQXhTG2Nd2aUrQHpRxbe59Uv8KwpPPP/cilTE3vs9qbf+8fRI9Ci26V5Ntv7KSWNJW5R
AYVEbijVfZsEHmx7pTzrp5kwnf85dV1OfkS9DumTMdrysyN65AyNN9vLcdGWQ3xPl+XncZzL5U4i
vJkZCHG77CtSG26ZMRiUfdNE9RyNfRiSUI/r/HgwN9b7HHu6zl7QIFbtXaHr8ZkkGcv4h+rLbjBC
S9ruhDGdFtFcmOJXSh7Oeyr4PxKcf9c4zArgmDKv9ekrxRuuuPaWoQuMxjsB2RYmQGpHQEwwUZec
/c4ugnuYgPhETmkenAyL/mmJ5GL5ayxGvyRgwx5l6D+Vk1rrqFRVNX0qyBgr4GW5mDYR9ZRbMZdf
de/xb929rBg3v9NzWdf93aYH3/BgJpL0rSDer+s0h06onEGbT4FQKdI7ux2rW9zdQrnD3bukXMXL
/3vVtMGz07h9ve8JNPQfA2exqcBnEIqL0aS5ubUUwumjFlpN8oHmhsg6CCYW4XB1U9t7bEJa8UWV
Q3Fy2k64HxundL4E7iBIkMqxpSQQaqzfI2X9Med7/Yos1N6MkDeW/YaBvf554QDDMEnt6aRDbPwO
VWOahFPRwXaDbB6KxSzD/eCMRR6F6ZxksHLVV7k0rb1b8Do9GcHy1QF/+Q15iiybpV6mZ2ecfgWJ
tt5TCL65tplRwCCzNoHzJjq66hEd4Efpq0WfWFdLp6O5U0UbpUUHMhvNZV6oOMgL89439dweINe5
/6//B67CeH1vMC/AJJ34VuP+Cyt0xgxkMPHM0wD29gzQNOx7KMOYcBYc+HNaUzn+vVh5UzVDRKZW
gdEB4Yp3dDV6LpzRmoxemSeDZV4dyXpbiLrwQZvnqHAViVvDKA3j498/9Y+S9PWqgF1K4WQBHiJ4
u2ZApgu0mWzu3FNJx9U8BXLFSD9m1id/2hZx7feunNYEsydoNHtjlPV87LKagsAh8WZ9DGecDqOg
1Os/7kIQTaxILBxGwnxxfz2uRqJ+aK0mguQGrU0fgwURXJzQ761dPY3jVL4DXmy9xaufw7AJcAzW
4TaCpv9//d7GKsWh1Z6DU6oCfdtRED0wFw8vsp/936PURsxfaN4bobz9VIaizGhtRK0bUH91coT2
2CfWyDi2q/zCPUrCCPQNmXdT8JhWS5V9KkN7CC6BwLP4vRp3+0WvfzHHLh/Kz6C1JN789S9uwJOZ
CnX1WZVmeAl0gGXugJYlfcoBTx/RnJMEVPS2oyKBjbv1kJVYZB6cdEnw8JJYut5wAuf3C1lZkszl
XrrVca6t6mVOLTQDdtFBVKe/af5R/EYbG8OkC9+RwW2L+/WPgH3L+AnxI228uDYWTZXKRstsjJPv
jYclzNPv2h2W32wE95G7MN0vIhsf8Nd0fy/umrwz2Pujvrj6+M1YbOsW2Ay4HLx+htaUdw3W0OV5
Wu1e7LIw1ReChjzmNJQe9W7OS2ybZztz+o/E83k9N7+rHvEEd+c46cra/2qnbpvuLZ8CN4mntU7q
H0E95neLnwTtoVxpOeN2bn01RxlcMWNfcUsQlOeMgTU8ajK8LngWOnM0O7j3I37ocO+Pmqxzfjmu
4dCJzgveK+kgiHTDDTxLzyBIoXUeF0sH0aLKzvjaDbTKxa1jayIdGVaFJiEtYkBOSrauMo9/Pzve
0O4YGG4+DTZACMAw/3j92Bq9wmZwzeKsvXQmBC9chpNQq75not0emQMU5xCsOjJF+qubA3FCgzJ8
//uXuF45GzGNJh5HVBQIsImuvkNINlKaeON0biTIzG2VcJBG7HFBBsc0MdW07cIzd46QxBUabmvm
hFO2ZnX4v78GcLGDCRoHQQBZ4fWjmNdVi6DKhnPpL9Lea88nFAzn9Tl2rawWURbkw95NS+Numusq
WqaqfWcR/xmr/HsR8yQgXZqMXYBu4CBePQkZZgzj8qw/k9qQBsdN0U+02xRgf7kOI6kVeTJP/YUW
S/5w+iGwsKx32vtymEdJGtnUY5xQpVgZdNNgqMMo80nupOi9cogG01qGm2Ayx+KAPlVd2tVs5u8J
7zg8TboNzo1DAnBk+FV3UmEq8ZIPZN95B9yKDfKfyvH/M6bjd8J8hDPED+V6Bze5au01yNya4sp9
NgLv52wGxrQj+PlL1g+dE//95b6BjbbPYn4A+s77hXB29VlFMQQVqSztmWz3nzM6JSdKqprQmKlf
8mM3MhWNcmn77UE2Q/2skyzbrXk9fmUiN93CUXt3711XCxz0JrkHLP0/qnjv6sYhX3DWcink2SBa
PI+HYUojzJj7ITZdRpixpfL1PenkH17p6xUGTsBDQK+3HR7XtQLHiWfOPfGweLAFdEVu1dk3U2up
6UaXA0aQTtvXU35WppEaHxc0Zt1DTzzDrlyqoXoh/1nXLyGDjoc8CzGqbsJKnunsLJ/RqBTjL3zO
9XzwvbVKjqQnUg+vXurnhFmSOPx1IqCDO8tuSDe7R5FR6ic8Jrh06WuHF8Npc6M49NjitPE0cVQz
uHHm4B6Xlj7dv7MiritUnj/kJ9gwm8kYdfzViuh0YjhNOrVnLAKH+yVzzRRShuqqGwFiGGBeVYp0
J13Vr6T4DN1PxAhzcBBFoZc4UCzSE1bb5i5H9Zvj9eRln6subZebeRVGsesWy74lM3Z8lyq9LYyr
d4hGgkYn3BAfjszXB9XQAMgT4yXPvs8KflAtN/tdnjEdFgK/2DO5KO69uRJGfTSsys0ejMkpVTwS
NIpvMRkz/pd3HuX2iVffCORzc7ZkG28Oya+/kSXNJShhJ3B02t159iYojeNMVq1oH8Y+yB61DpNH
ugzrVhI9XEQmVlzdxiydv6QSDuP/WYjzalHjI6yA3rkx6q5e7ZzVidZjZZ8Vg2TmPatHWKJo1qPT
g7+vJrDwO5/45iIFFdtorB4st40cfE3obsepEolhDmdbT6mMdecT62YPdW7ueJl110TS0Zb6IEgl
HPZBy5iVpPhg48CUle2+80beni38fL6Ex0uhKbj+Ntp3ktTsPHl2le/lt9UK/EUGqzN5P/xU591O
EYph3P59Gfw5PF4vA6TZm2sJOAnmTG807gXpqdruhnPDqNu+Iy8gwdp/KqC+AhrkCfGqjqEiiFJ1
HRO+6/3seE36Ajsnuw+NlYE2KS39Z7zQs5IEkyk7jDhpmCdzDomuZCerNmqzetHnzq6mb8QUF9U+
XwyDWL3Sbt6BOd+wB3mn1ia3Qi3Ku31jREbAIiaVRjBwZ1Sl+jSEvXgoKo+s8ZmooyIqk2LNTwi/
pwfZqLF5sgdtjVDbrCL7TC3ZvFMfvCmUaA44tjdjISx+yCJ6vc2cFN8iPIvLS8lTliXVwFquMa7C
ygYJGZjrRF3qt5+tnCCSHeE6AiTAWGv7HVbfn6rw1Yt2/6jD6K43QAqqyusvolwZrrhQFZciceYe
2/5WK/3Suq0Vxg1icMDLxZeDc5Mr+tWoUWC5u5WE2MvipONw1oEc3GwHXypLRAwnLjCryBhDIUXc
2kRz/sZhcmZSnybtxe8IjqB/TrEJ9ZJpkb/+vmzfbl24mKgmAfi28CMkmq9/DUEavWm3lX0xWt9o
P5Rq1A+mTaTFOaw7kkMJuvbFfYi+j7BXzEsNpvFrXWPR4s728e9f5o/I7dWj5ctsGhQBLx152LU7
qzmFYMyjcs6AVA7eMM0yk55johHbOLIB7u6fCix0MrErAA/cyFZlNeVxlWipVNQT/oPhkygSWBoD
UdgUf1xrakoD95DbWWHvJncoz/VozsEHC0QvJo7DIyhVi6o2zkPS9F+tYGw/GAPALCZS4SAvRpKb
JHEm1lKTQiRL++OcD7WKsnGeiW0KG/thINPHOBL+vqQXppPyFGSAQnugYkJR7Ykgqz2i49x7qdW4
NAc8sOY7YO+mPQ7l1KcH2IPd/Gwxhv08bJn2uwFg76fhr6Z/aZWTCTJ12+BnQBCsd6prOf2qk4Ur
BPY2ajlcouz62GK1Ox893+jOVeuC5g+15RwVqWr9DWhLZe38hECELfsNDeGl83xFiaNoaw9e5S7h
2dis7I+698Vt2YUt0UOjMy3v1B3Wm13MlW0jCsDmiR0JrvV6udXm4sJ0MbKLJbuhuNVD0XSCBgsm
FcnJXXGbWTrJTyOtf2FEDCsyq4uk9GdM9/2B0mwqkwsUoMHat8HQFgoUpkl+T2uppjusE/3l2TSq
QP6g2R2Hw0omYXcLQ6H8SOwRSa68Z5OqzPXkWu5mRWRPNBsFICRJMYlFuJoiTD5KyFYLiJ6ywgL2
xN8X+ZvKC1IR4QF/dBGM1K/viRFviD4dwvDs61r/7iCbHD0SmV5W4SSPpgHhJJpsTWwg2ajhO2fo
H6rt6w2GLRBDYs50xumknr1+/KG/EAVVe8FZ10nCfTKQNKRiPA6aH37WFukzDVrlM2IPxffUH9z8
WVEXez9csuUhDTPYnGLPsMR35hnDICMclZYHW6f+JE6iKJfimUYHH+CoCrAyn2NgNeMzK2tl/Okm
dXqf9JmZ70BWAxS8q5z0IXf6Mvyciix8CJLVVvHQszMl8StM3Q3Qi/YeFkWLGeUs+x+zmFtQrL+/
kj/P/OqxIHlBjw9lidry+rGsuF9aXme653kkW4B6HagvvBduP+7neu3Vwfb76ejWBXExmWvUL47B
Bm8jyBL92jHRVUX4u5eZl5/MLMvzqMEcwfgayh7UoyDomQxtWgBrJ7renIu4JlJp/DDLoB+MPWHw
LhdpYyEVjURdcWe4QeH0R0duAZuJnkNCpGsynT6Kfg7au6AkW3Lnq0LxBt1gAX2ei9y5lbbR9B9h
Kjb2YwmHaboMWFORWpDNaxdrkS/uHo5Jm+uo7iyxs8ZgbY6y2UyUQIF5rI4/+U+yphm6D/2y+NA0
fp+M0ewtmC0FquuTL21hFput3tJrLAyC0ilevMSme1PsHON56J31bA8NAW0RR1t4Q2AoX5Y8LNLQ
Ioy+5T95XgYgdV1upJ///h7t61kiPhQUKoCJVAoQ769pZ3llQpsdR3GuOpXXWOLI4DtVV0q+psJK
9afAfDCLBpGsW4Twku8XlAd6P/lsgN1ILFQqI5ksirx3OZXiQfrkjDwVcrCfU8ie21y4Zob9rc3d
yf+YZiX3g2vq3uYqWrPppVOVn/3sM3wqm60FCfchauAwDoeCKytI1/lj2NciZ8pc1Icuo4J6hyvz
H6cL3wlRi4dLEOGUW238r7k/RJ2gCupwOXtGEqgTDobjo2049njHnrPMsyMnGCLhNObqrhhMgrbf
+QJbvXC1lbDcpUjbogVg/F6dMBrsEc3yJM6jZ6r0rhzM9E464zDFokrMbL8QslWfIQmt8vD3t//2
k6katpEKNQQY2HXfY2sNUq1kccHcHlJUJWUsy2V5LpSlrLgK/XlnAAs8/v1T38BSfybnPv0W3CgW
3nWKwuCa0h7GJDiLtJ4kpX2Q2ulNgqcHzii2btqXsYd2G2tbd2XMiNRwORENQxxqc7ACRTL1ovS5
X4r5GKApIyp7TYvpqemayrpl3eqahD6MndP//3khDYI6ufHQaZO2pfSvpWKKMiiyfDLO1ZwH4gha
aNYEnyP9+dC6cIWV506fxbhpBf/+yLY1+HqJwJvEEAkq6h+ccvvv//rgWm8j2XHNLmBznd4h4Rtv
HMxsvSPk//VmKGfx5e+f+LZmR0LKB2Krynj8bZXb1HIztiqyS9/mzvgrnLT1DbFEMB2xQ0k7hMEY
QXLzJATVRSEzmxh4CLIXvXrhaqY4DcSBDELwGmlu6PRUlrlYjmvauvPOKZDLgduH+efF6HR+76ZB
69+MvSPfy+fZeverR4fDGKsMVJE/r70T0C60M7H0+SXIcG77tNoQSJ7NMYW4F1H8utN7WW1vzxM4
GUwpeXImXZe4mgun8zT2WZGzqTCHcQ68Ju3sJmrn5JEyOsgfAjMRXaQGlf0YkTupp7+/uf9YKxic
k6iNowsT0WsjWZotv4BjGZ57oqRPc7J6vB+/NJ9GYbl3VpWs0zv12R/C+utnjMEgF6O74a5ABFc/
2QlCAoZMIjwnLXymzsQ8TU/5VGNhZpit7F+qdMhVXM4yhzIEXjXERHFmwaPuiLE8ULYvsqQThG73
sZ4WeB+WudTee9PM/1jTLtRKaNyMUtFyuFfzctPQfhd6Mr30YULBHS3GVK4/4cCO98bCaCSSdb5C
o2tsPyqrrHvA1iHcyFlDIh6yphua9ACbxxgu3sCoLfKsOjPuw6by8lgubaBujNl2fxiJMEjHHnkJ
zSH16yl9Z9Lw9tzGboSLG+U1RzfI5+vjoBn7blVGmV3aWYhTgUkoFF8zz4ybPKvEoCIDFnC1xVI3
3XuciT9WLlcv26VYoAHmIQIDXb3s2naJCJ0L/6wr3T2icJ9e3KBRVGK911gy8judcvyuAxmTjhqS
xOO80k7On6IlPYUUmctULLhULFDeJGUQvt/fV4d4w+cCssb6GY71uOyVkYft175f7BvXK6c0AU/O
ttZ+SBm878OAEU48r3VT7lpIUmqvNF7Yl17UY/NT9kaXy4eMdG4l95kxFU0aLcSxGWGsJ6/xL7Pt
d+6nCS70LThS5xxUDbYWWYTskTOO2k5FsCaa7+zVkSPMDUk6TsvZ+KZtM52rg0N0LKPpv+/d/3ix
LrRh4aOpQuN0Tdgo4YBtbXh6CTir6h3e9fQ2QbaaAoqMo4+r8oJdyUy0/P8/eJNsMMPfpvy81tcr
CvCaZiqFhY4udixpQmBUy4lcWCM0JF1lXRcXoNT3Orv/6K7wzqe7QhIOXZn5xevP9bOaOnxK1nOA
JMf3Y2h5njwscImqqK2C6bc5d0USkTMqwlPiBOudHJpm2CdKO0bkjQ48J50XwbkolmA/Uaf622xN
JIc1hCsZr2ZYw8Qzgcu/JGXJaF6pelF3lN4iuEmYACznLFwK7zwt7jR8rxaYwPeGzzT6w9o75fdp
JieZuCederGbQHLT+zGAY+rtlFMmzbRjVvweF+bPFfF6i210HUpybhAwX+uqzhis2vDtxgzPLjtG
3BK+5MudPZTN8qFv2uYzW4Xapi7S8BOdTfsV/uEUzNg7FavymaC6WXNsmsL4NeOA+J4W/D++HXvf
JpACZ8UNHLue5k3ScLMkqC5zNa4J/pVFp7NbR+R0SeFaBv4xFa260xkmzs9WNxNAG8Hhz3tYXWLM
PoU1g9QdI+fc+T6R6Ju/F3TzdhcxhKVGM/Ew4Ra+LtOGzVtztuvuMrm6OJlBkfQ7Kalo8BYaWChH
rEywbnD0WDTynXnB29t3a4hRdGxZqXj+XB3NehnWcoJaCj1cBf8gDNEQymV+I0sMJyPhdblz+PuZ
8XbsjFaeuSotRLBxma8xOstH20IOWH1xZ6+gi6iS3LsJEx0cZd48CQIA/ylBMyJIecsnT2qsK3od
tk8mWF53+/cv83ZYBZFp86nhuXtUW1cr1y/8TpFczuDWW00dl4GFtkhaRv0lTSELxv2QgXZhMlGl
yylv/eZ70QrHGN/5Gm/IidubZ4pHk4Gr3duJc5nOQWdVargU62QseWxNnTntqLEDXN8XdxbOowvg
8TDCmjFiGKxu9TSu/YTeJq8XYzWggcxBBqnbVHnwsW/15HjRGiSD8awqw0meOAyN7Fat1drdbPy0
7JG89N57r+Xw3iwo7gIY7TCMAH+3Mvb1CVlBc8bHKVeXtAnK4lth21nzwcumABZqEVonx1/yFiYW
xzZkC/DL3dRVuf6MKVN5yD0DQj9Xl+jL2GA83sDTZIoWc7T7XxPh181HolmaD2a+cN9U1Zp8S8qJ
NOm+5YLbtV0dPBO10GIkIxZuncJ2Ev+IQ2xVkKaJbY5TAUs5jj65bZnbsZEls23HZhEIY9gNiMLq
m2RM6uCwastNv3koraadQ261uy9b0QIjJxkzgtVSKHmI7xzr+9StbPLT29D5lmjyJE/DbHnqg1HN
mI6XjTdEVibJVYVeYuU3gytziZANlt3tyPboI6GdYYg6M83DPekl2rr1oDokN9ksgBLdyqK0g/Hg
Y580hOv6nfBAl9ElxiBd2kXYLFleXHllUJcRVObK+OJBeYMcmdkSFtXf98ubowpHwK0FpnTGnxg2
yeu3i7ec56I0SS+G14jxR+ZOQYwdoUaSpkdjF44Ep6c48tvvTJXfyCTYGtsNA2Tg01NyVr3+4CHr
wEYCL72QDq/9uHWN7EZ52ur/gaWdq1Pei86/kVBv23jhRPvh6sb7StxeKclomctw+Zq6tFEhvdwE
Lh/pvG1G5sZwnU+pIzCRiAaIcD8ybrL3RMtv2Rk+Pl7AbJCPCeF6U8hbc7natdUUl9BginQUxeLv
yDFy7n1bJhfAG0ij+HEkzAIrXR1rJlFZ7BTCjhgq+rDl4Xm+M8V5ewzznTYprQmKCoH02kcipbkb
ZFXXF9Y8YejY2DtkB4hW+heVprkRo9qgXEBZYB9U2ssfjZ+EX+H9o5k37FaPn/++tN4cxT6FJIlB
m5MJbeg1X4GRsqeGIbEuJhwodnVW7dexNcbIWH31ArNC3koFJwFvhJsiH5IPf//4P2ycV0UMn08z
BMPOgyQCUev1CpvhwVAYGOHFmqDR/l42VOyJRan7AyhZ0+4Q93Ubj63McFiJENqmWOEvDdCvjBtX
t6KH0h+2dsGA0c6tZzJujfCW8AOGiHFnebko35tq85Vef2UyJ7YgDZBKiuHrV9jafmYPBS8MuY/x
jDrJPXFfaOph6Q1HJ7CHd3x83swKkEr/CRdnmgS+cZ3iCwvC6oxRuxd/dprTWLb+x6AaFhlZOC9+
xIdjLiMM9oyHZsr8d1DZt40cwCGmchvzAUoVN+XrF4QZEtTCNbQvLNqgKW8NJbrPg2PiaBuTQoF+
YvDtzAVT7Ja8tvZurgo3ieZForXxCzEFEbwXd4woOExsKREp/MiGYGnvukqX8skxC7UcW2upRARG
2VixhLP1pPtpBi+A0GhncWCE41ruhSrz5aNpGk7wsxSy/O2UTY4Ezcon8pNre8liC2T/U94t/hwt
S+76exx6xmKHBmoIz42J/xK6w0kR9hQ5KUhn3DpW7xY7TjlD7BbTbNKv1tjKiy6yPtVRhTTTHuMU
JvzTbIsqeGctMSW7Wk2bWRg3twA12mxlrqerIyG22pPNepI6LO69GVnyztCN5UV1mAVWlA+NfSIJ
wi1ip++q+RFdXfqPGm2oAk1RNv6zpMr91Fi9+u21oX62Z/RcN0ZhebisearJL6GPJefXttbVfEhA
IJNLTWI9+K2VlBdbZnX6Oeud7Pecb1R/v/H0Zxvi2AT/wZI3y+oHY9R1qfFP1iWzuOuVnWRLhHSo
6x+4NMZLExhybSK1okLbKTWO6tOSI9w5oOzrXIQE1WpaRxoZR5B/aLr1d7KnBLJTAMtvhE8s6h6Q
H6sMOSyTFXPb2Y/j3Eztczu4KYOKRYwIL2pbueaNYzft74x0wgeRreO3ZhYeQ4XUmp6Be/OMgyuf
/xm06IwPtSvLntvG7q192LUTRDQHrJPIJtchRtbXhzZxU/+wBiI7WHYWJKcQTRttP7QbBNZTOFWf
WobixYMUg6lv7NGV99pzzXbf+2Pm3mh3HbIjauI5iQs5+8Y+l31Z38mqTG4dd8K8Lyy8fnxavH7G
QrwN2yyLqrkrD+mqVLpDy9UVsNwgs+5ys9bPekjq5sHJBcKztllT2tJg8s6L4/ZJ7I6je+uGELjB
klU7REs7T+eBi2PCF3kNvjUUeD7coH4ud4UI23GXcgN+pRRyzKjQg1oi18/mH6PBVRLlnqN/B1qY
7v1U2nTwQ2VZH0Ji/tL7hh253HUSC6uoxekI8411NmVUL4N9xtRuZeRgBnhj5DCcv3nIq590tkIJ
ZcctMPwxwsrisUU3DwfDDg8+GnbnKMhYKHa6Avi6mQNVHgw5TU6UstIsLAYItD30Nuq7G+xyoRjM
lR7TSDBa+zUtaf/TNDu32COPFNWj40OwvlBsO+JIdnov7sKkt/u4H73g8zq6a3cbTl5+gQqoRzjv
lS0uJc4lP/05Qzq4omHMYBNOnWKtMXb4CG2qm36P/Zx2Z/xmkf0i8qy/5escpP80XpKVTy5C2pky
2itLSIqhn+yQ+XnJjZ32HYXpWDZfekiFyVHT8ybxgorrcbQBKveODThNSgMKkX2Rrl4d1ewBIhuc
XqkdFNkWPWkbTM4txB+kdqkYTfGBjWvYH3GSWHyszABA4woI+2fmlbrapdPGIwDBcKxoHatheJ6L
xvqCgU8zPypdoJ5uK1N8yrNxTONEBIa3W3xOlhfSLLQSEbQZLzxZ6er8opBiPQS1Y8rYL9f6aV1z
77lGal/uNje3Z1MPc/lsTZWJxM/xZxVVKYyS2zbN7eWA0q2SRhw4rRaCFTAV0w7pR9h8B1ZU38PB
W78haDR/mXnNqHTKxrD/NqhStpEpVXAMNzHirrQT0OBE6ARvAJsTfzfDCSojb534i044pBIaeerk
oIXK/FCVZABEwzy4F23WgnppHt1+p9BuNudezjax1LDmdsGqbJgePgYBMSfx+DCrvlkfelOu9VdD
SWPL8jTZaIU7wZNlP8jugm17Mu7N3k/c2Jw971ZZ8MlOoVF7Y2TPtf5Ol93BrTVCWg1w9PAsRmeW
+xV5h3tIms5l5iHw8ASHXpMXlQORxb2F5j4SQ9i+TM7S9fGUa/myhB2bNsH49Iudp+HXYpwc5863
KJtBb9zxZMgkOQITGJtQTo31DSk+eClFFcONU7daeOvjTFOQz9sZnYUnGZKGeBJDV3wQWbM4p7Yr
uozEqmS87V3qu6cuN4fOihh3wPnx0yC/Cx0yFk8ogq2TsZbAqg2eC94eO7Ppc1iRT7YbVU0hliih
/0fZmS3JiWtR9IuIYB5eIeesyWPZfiE8lBkFCAQCvv6u9NOtLIczujs67n3othIQQjpn77UNVuTW
+Yp+XWLZjspB7Ok0lMEmXLzcTPIZhRb2msFIKaf2Vm2iu5ua9kMk+Lw9u0VtN0/dOATDqQ97a0ko
TXTiUbLuGEDsu+wlHTxrxdgnbRzzSljuvHG0onqLygULORIYGX6JMjt6lsbFY0kfQAQcytjhbhZm
G4fUDKfFEUt5qCl3u868uZw1W/gaI7ydx4U9b/tASvikz4hJ8CQn4kLIKuO2aAb1FctqVxwhFAx3
dRhV1R0tyPkkzLw230/R7NIAdhsrLqRtjJvFV2htVnOSR8eirbOR8KfEsZsmVSa6cXQE3Tz1P8xZ
H31yadO5h75dgvw5bc1SP2VDb35lAWl/KCc37teicOpTjg+7/0KBLdJbqAksRsYfP2rYUW/86Dup
JU8jXMW9pKtZbE2UbNZ3LMoGh1lbttQBUvNojMKaMC6T1dmDTAOrQB8SXA0iq6BYuz2qjLXjTZ7d
St2t9pIFD6tqdP9C5G7wktdt2+7CuXPVwVyV+rUMWV1xnu/oaPCSl0ZPhpIxtRvlrvx/yAx07jgx
9D9GVcAe9cPafYlQLKbYyufcguaEQm0z+5ln/exy32ruojUixDC28D3Uz6lknh7d1bby35QDbDeu
5rR5nmuvCQ9ZsfZZEtZiOhCu5IZHnKve5xr9LfESYjGt5dxYQ34OvGX2tn3TG85hMQLpJhotdX3m
AK2/w4SEG1d6hmmcc+nX2dkdA3CtUVa4wR2bQHNfIPivdy2KLvOTOZsReAR22KDhW1PsAizozY+M
dSJDnihd+roBRp5kbpTj77ECkLB5eZx+Mg+0LWnfKWPfurMXxA0aVPHACgXr3swywvgm1UxHQdIv
4MI2H5S/6SzD7PaZG4rPhlO26S+2/W66E43DB5/YlHJnZei4NnbREMgYrPNS7tgjIozO8FqX8WSR
mXjfLG0RJYbO+nFrYe0fN75S3vMc6SVLqPr4bYyALyi3uo3qHxI+r7Wro0nZe1XUwS5084ltTNim
7NAiGe1nx4gQ0S3B8CMo0dJjp8/M8XfQBrl1bBWBiQfaSpk6TYg+SkQJq2Wr2BdreU+IUu0d0XwV
mzq9+CKMdXZ6DrKNv1CBCQaPY0PnwDr2+0VQdap8BFqjERTf2HjX7HVzPT9W6N6GxMM1Mm6KJpzC
B7QAQ/4I1KIcPyyT0UD2jVa2dOjyo72hhqBpNkAcFoJjJCxcb467COowMTOZFTylqq+6e8qegX5f
l6r83FUIdg5z1APjYYdhy412uuWL0U5UKuPOJxk5mWgVdgdjMKdg0xe1Z2wpf8ukRfvdbabGmyeO
QyiCYLA1CmF2LXND/wQQwSmCRoXjbpncdbAPbbEc19FuhoQFR/jfqsolXj2Vpa5YqWj4bGY7GPyD
RG97znDcZAn65+G+cPzBfwi6sUgB2MzS685twcu59Y02gl7AvoyDilFa5JvXrrPGpsZhf995fddP
ZLwaskxaNsfiDiF3WzJna8M/BqM3Xnbci9G8kznTk82jK41gI8NCsjJTA19iw+iHj4TjetXGasMG
YE1ACXHrzM346K+lsfzUq9HSzhOlPkqz6h30VsirEWsjEh8Sgh5S+6mL9PBuNbOxIv0VtgaFsyGi
rBUX+K7Mu1VY+TefpkF/TMdoYd1Km9Z+j1IaJgfiX/aeEUsXulPkOTlkfopu9KxbafvHGmq1s+OL
OopNWEa12ChMq9mmyXR98FNEk/e5OXk/bBpF8DNUFOR7A4nroXAiyPdlX1WgNKiBmXd61YaToD4D
iMhp2BI7UbBfS6Dzpx8ZGhCLksvaUvvqfb1nEklvl4PNN5N0iJzqcakHnE0YcwVWq45wO3uap+gB
ZRDbJTfPG+uzWGuTGYJ9ujrlab/kn+ZqHOhNml538LO6MLc4zjngWYDo3KStoJxvvLY1NfEngY1y
NvYkOjlWMhk1yQTEQbAVUZX+ERpsSOJahd68zaKoxihgZV4Xw7sYliP7EZv0yFBaT6ukxx37vhGk
JIwJBam1cVTEVBgaewsryUu8CinLfRNBI9pyl+vwmJuYv2LVrf5HkibYfbakemYYIsQACUr53p01
qtkhjVbMBYsVzkddh2v+0Z2GdBexy8/Qg+mo/xyk9lSeEGkXH9HPBcu2XqzFxVAGy8KL7W4s2+1c
NOSwTv3Y14cBG5oXs8sIQvpdFowT8FepmuMB2FaepHOl/EQUvvc1XRfycFOi08OtHBU7Z29p6C/F
k1qVxyHSKCwCB1kj2rhwvLq6mwtEu/eGbyMBtHG4HvAIhzguQ39ln4tYUFG4zGeT5ybgfk5Tn37x
w3GuYx8p4WatORXGVLgCmXR6boJTltO43VbzNH1bRhft9OTY87BlB5Jy9ylm+J/zAbsdmA49EXIm
YWUZzgzX1KKg/dKzglRpzGdE9T9V1ZZfpTDd+bOo2/EB+qxP5UsXDvi3SC73wYBeba8Bj33LnZVQ
HFOEIQ4Jo63UuyHt1Um45Fdtcg386lAp26axAuN0A3ZaFifRBllLbFAFvGU/rfhNIbIvLR8ypxhr
1AtQM8KPkFqn/qQ5f32Xa2b97gpfEmEQur27d0ae7cyHTGyj2cPV1RC0Dsalcwop8xgRwtwCXMJv
GdtDN1ZQW2Y6TpRnzR0NmHo9NcE0q12wtt284VDj6cStZftpEXJ08SJTUV22QlaspKa3us+ghWq8
ABNN961VYAfbSCp/yWgitHpuKy5iJ4DZ+x9sWxvDJ2ng2IU7IwCnZStgTjrHRRjEboGcO7GJlFu/
pYM/zw98hLXasHIL7zih3eHk65kXyUJlANOYodugOg1JjD+hk54r0GasYlmCqswf9xVNhyEuSxfU
zQpoERiUFJVoHjRIOM0m0Qe4zUHHxDCcYdu5H6t+eJcZ01DufTQRsK34Op20X3dAYWqx8NKinpL7
1WoKc5eLxuzuK16e733BQgEZBSHvrpSoJMpYSbLmt6lDp/wh8qUKPvOhtYJPWWGx3Y+zWvbfrdQb
yic5R7N1Fw49nwBkmHK9n8eaOHC9LMLcoseNfrCy8h1rYIx2saSWwCFNLoYLC0ta67YeDVnsSEAy
n+GCumbSjwS+cCRDYh+7i85e/KxUJuc43wBETceXkN5bZfTrfhdVMwr6hOZRhKUjcp3RgGAfQao0
m9PcT60Xd7aiHmGtgbnnZR/fh0UBKsu7sJJoNZ4XbxQ7nQbtwewuBKpcV/tKZ/lZm958V46WdmKw
cLd0C9dtm9AlxBA/Kql3F9/FtQDH9+YqbALRn1Kv8g5GZOW/WtS9h8JejG1nk20lpvz53wX1v4yJ
zZh4Kl56btKbhJcqb3U6GPpEuIt5YH8wJalpN+w1PH2waCKy5gXTjSLxmxomznibBoJFLxV57DX6
lsMl7v1QjocGC8tHL0iDKs5RS6t4MJEw36iZvnn2l9HoF1yK73A9rrthgYqMPFDmeKAmyZ4A8JYJ
+2YIus1izTkl3Whybnn/3txWxryomUyaNg5QBft1FZzqopYSgsVhrCPvmfRsEsG7MKuaB3cuFfQq
o68/CkVn9Ibk5m+3lv4V6o6LAJvAxtcDExQeAbi3xkOrhn4TaK9dd2E1FHyXFPD5G6O9ubWITvGO
XIALFzHnNTOiZ4dZcF4tjsIlh2iu/HIbCWXvQGv/6DvUAf+erH+USv/fSgkZ7xLqREeM+QrS5fXV
jSLSY9Ss/qHHAMvmeJRLNo6J2xSClaq0XJ0E4+qvj36xdKe+Mjr/rgYk1D1J0SPTkauVfaNvZBeb
XhgGuE7lYPoqI7ohG9svva8h1Yfv2PqWIl7q1WuOvm7Ljw0ZSNWWT3YUHYqwsd/phQ9yXJGD1N41
feTrQ1TUIv8UUVT18l2j0oUaMhPOTX8WUMes73kfYf9Bp9iqVSfSHFX9k5pTsAiK0RR+N4LNWb6p
MeDUOLCLVFGZFONPO5V2cTYNYrJ3sGSC7LlCJTMegeh3Gwn6LDtClJtkQpougWWU1i37TtO33hJN
BFWil87kJ8DrplZiUXI44Htw/t1Ts1CQw83F9uRjUEbVrSSzv8wNpHwRBxDsr1Cdrp6VYblIF8o6
Py5tZq0f7by04rYS5oue+3V8qBco/Demx3VrhLQk9JfsRdCNQt+48jTxraQ769XFsaKG9BCMoUVY
mx2Z34xCFbfC1q+bbExFBkOu7eC55X+vVJ+ibRWyo6U42tA2HaRIyPxwulM3SqGTGlnfbZshNNFJ
GKK79R68vVDXosEfuTY9dpa016+BV2hCh8rR4yWfU2TStnnKrM65pxQy/fz3Pb38UVdvHAN4IfZn
Onr2NR2hhhGHtqL3D3T9NV/3toQsAqDsv6ZxcjtD67Jk/mnvkhjz+pKsiJgxNOHUbbLOcJ8nc9Le
SdCFGG+tkG+WZrzhrIuczWAPsJTYr0cqChtOBYa2w1iY6SPmE/3ezGjoxKLpVrZoNR6BSE/1DQH1
m4UZGaQJtZVeNG5oxn09LNqV3PO6NToEIrL8XbDg395NTjrcTwZi8vf/fmx/Gw2OGk1ClJfc0qvZ
iUhctFGZGgeEkqW6X0yJ0NXFGfVAhMy3/zoW0wNith8yIH4X5/WVcZ6VdQtgAhOhOfzUs0i349qv
DkXDxbzh8nh7XT5YOPhjEbI0FrGrsWjmG2EW6PwUph5WtmkG8OjgG+w3qgunWxuyt0sYLzl6O76k
MK3w8b++souo3ceumh67OnIPdbQMT2a5yM06RiF1DzHcyJb+y3gYMVxwyB6bouBaPkPguzuv4+od
G+l9Li6nbrO3hhNvuU56T0/7fz+4y89//W5jgeTqYCWg9eGGvr68Cg4p2lPTY700CBRafTc2Lq1K
Z+SokpoGO0+h1k02Eo+SRo7Y/Xv4N9qWEPwHTnLGhplEfvDVei3AyAWGokygcSN+zeHAnrNmNr+a
whVfw4k6oddGdgWAqAnvaDUtl3B69yRW17zxU94u5n+2a1EYYW8gIf4y7f7PCeM5gtAx1w2ODV7A
DaiZ5We3ZPneH6S47+j/LnGHfe1QYR16+fdd+MuMviDML445GvoYgV4PvbIRHgqv9o8GH+GTgkG7
LcAafwhaeWst/9tQ7J7gmSGw9x3z6n7bTm+6VZT5dITr6DMHS4RpSHRQwo+N/+nfl/W3qRyRGckw
lyn25vMYpRXsNy6ra1zSS8eipULYhLEBamHvL/BX/z3e21XdZwZfdhrYmdmIXc1l5LjAwReLV4ey
kBNrWQ7nsOU0Yw0m9KGFJM6EJ3gLg/L2Mi/HJtpmLEs4c/7oLP9v4oxNjwQknd1jAMr4y2T1gu7j
CODEGcwE/4K1+a+XyXabdhXiXJQ9hP+9ni3RWrg+AhCYLrU7J0oX9iZyc/U+TZuUTNU0q5+M0R6m
/7yzYli0KJSouVKAL6+HvTSHLuuty0I4FXsrk94xROweZ3SHb3wn3z5IZNYXexgOQnwD18bJknI1
WT3CPS4gyH4Padg/E6voBjFsG/rcEDHX+0YAoLhxZzkOchGvl8PXI19dpAC82uoB8RqLlkYLQifz
2PU+51GLLN4onuktR7Gbqt57aFvRmT9otw9HyTurjmYzzSmG24LewTzZmrOGs1AxTewVowK+ZZsI
z6EpBZUpT/Xv6au338POc79mZeDojWMu5ke+MvOQUIAl8DD0Mm0dC2hw45Pp0JzcrlMq5LONnnK5
08Low6epxRSzDfKoIz5tkU2/WaBn2V+Q/RRT4obcxtNqt0G9c6bRbDdT363TZ4pBtvOBdd+i2yEw
49NTh7FEx6lOP7Vu09h7u4Eesm1ph35u4HdkG1sUlBIdoMuJxQU/TIVvdU/kTgdHo5ypbBaFX0Nf
mgDbgT/1vwe2CD4oN12BoROpfNB95vy2wSf8ML1pMBKc9tRTDdcoSuQ+yOdj5XRM69F0FeXxsZJb
NNzFSGT3ALlnFbb/EPqCDWJvieUxKMzs/YX387VhV8OpjdsXB1RXTyUZBDmdYLRbCeLmUHyyrKaa
Yl1p9wuehz6nzW6tcgu3UDn7cGzm8yhmA3OPW9tbbUjP2qyORw2X/248Y8MMcR2IHibv1NbduQiW
iIJxXjlw1adIkn0wQK+4D9OOEhmHDgPEjJ/b/n1eam7ritn6wyh7VB5iqvL7XmMDQqTT6Z9V5lEB
b9xp5LCWGT9LmPJFHNpO/TW7hOZcAiN6ab4zwEfnd14t6voJUZRr/KgcuZ4GkYXRDx3RRtnNOe3C
zTTRXk207OboRO6MeYcMU6fxsCxSUG+fZ87n3mLJxwZ4JSJAu6vdnYUM7KR60wK1l0dW9Jh1RegR
PTFJrC7kDVR7UE/DnBQhUNqfnYUC8x58HO116Tqu/3uAs5gnHowd0IpCOes2o3P7G/8GKtlAoI4L
Buw0lPnVYHmPqYec6VIsJwYuQNO34aCYjp/Nuqe0mrjKce8US+0wxvjVpMbXuczGi5DR+s4Ne7V+
HwOvXZotyG3xo4Nfrb7aS2p875CcQGb3emsCj54CoQLXoVaO07Lo7IZshH5sFWiX3Mw+SHjmzaYy
aCSfA+C0GaIO31wQjwRFhZJnRW0F7LCqjA+8jVP/vrZbiLfI6nF75kMf/KQybgCDXifyf2g3qSWC
i2nmzxU4/TyukBXkMZPZ+2lq9jeHWmlUgnCDLgymzP6gfBiRaJrG4ansRys4+QPo/6Qtlvqll4V0
oR530tg6TSgnfttQq2cE0lpBJC0EqE2VU6NcPJB52aWrcmhWK1oTdAaaFiRGueVc43wdfgUFEstf
k+F23VNedTn8GKznE9x95bVe4oqxPzZY6uW+WSa9xDgn8B8bkTaROSrD6+7w7bn1Y6VnuvmD4yy/
sOBE86YusGwgZl+o5lKUDrotd9YeniANuOHGKjzrue9181R4hh/usj6krL/YLVz60a5KXoxhHT80
vjm/Q0jfRgTKdsOY3Q8XiAt1CYUQ20JtaL8w/fPwXGVmcB9mLVAZHwh4dCwHO/vU4PzwMcNk/AuR
o4d4DPzskoPBVNnh/qtPvSs7GAhUDM7CqAnnFY2qRTIMRg8VG0JYuVmUND9HAlHCRoNloQQKwYR2
RVCIY+j0jrNRUJgkEPEVN1k3XIgudPxC907KzP/WiDl85KQ6T9i3xtGgcoSiaRtM3IcfvS7nDBEE
PPZkRt+HawShO/ZPf05h/GMxzHb0XFFctWVf6CQD7WHHMtfli4Hn9Leus+jH7Jv5R793aLJdDmKE
4lrR/GsaS1YfujrLuVRZ/n71W+ynU6RZOOo8jz4bxuRAns7NUu4pL61HgmJoE1hpmz7P1PhrqBVj
8W2uAvM+kA2gOWPtxvvcrsIsyddlnLbhaMzHKBraL7WBMTnWi90FcagM9RkxmPO7N2xi9Fo2ynKb
is4dk3EOil/AHpoi7tugjZx4wq9EmYL+cb7vJqJK1g5J034GVE+Mdz8ZFkQjk4e0DsRg5PkcFgkl
3eWdDdwijxdazvVjlFfzZ+Vk9buySIn0oG0p20e3lIb7znGNaMlj9nfpcETUlv1Wy0Xr1juVrN7V
8+qdF6UD4JTG0nzrUjV/NXPpVTuT2p29w9rS3+VopODg18p9GJbKt2I9+pJyQN972Z4+hn8XNJZh
x8HcNh/rITNe6A9Y8kiIgKaeJweeiot9lhMiAM9kVLkvEsiSbU3uNV2bOKXLPyc6xYZ4cCZuLizk
gtigVLokmTiuuKeR5cN87Ohc066PTqgGMw8djluKY59KPRwdDkVqiwRhNLc9XXwIOSUxSEldDvLO
KcgVIQWoyMmebmv6m95gR1bsF8rT9x6ki0fNgVBuSrMZSCYYBP1TAGrFXR1l0bwLW5Ls79wRHUnZ
p5dYGSyJNPS0UGgsCmd4j94vmC6d/rrcztAhX0aYcl+VQxlySySQIl7Ao1Ed4eb14xTS/ztRpN1I
s9Csp9gyKnDzxIMY0b7Q0/geFQWMH6pr1uPSYtkG/cPpj7ikYH1sajfUNLQmWgMWW+wmnge2MHxx
mhbvCPQUI3YrSwUsQ5H1M3CLRuPb1epeGWH/3chMjVbZ1MOLJSh8xGuLmfiDKeoy45k2KOe8gRwP
S4vppTSsuToiMbSag211aXbm33CipDOIh4kHG2JwCLm3PIf5oH9dum4yyX3pqc9WqyrENENvjgku
Dcc6+Mg/e6y+C4L1wrUQyRRrqN57OTx0LpAjzAY5dBiCTUv79AgnvntYxs7vTnkPazZWvhM4LzN9
/GIfrgiuN8hYpm3UDiQatTiWXya+J2rXhjMmSZ3NmXvvVdpHKZ8F2ZfIHXQfS1/a5Yb5PEVob/Am
xDYFtfw4t2Ip94YZ0uTuR1OSE0BclYuB0EmbQ13pfEuzGWJjHQzOZxCwa7tVwFsgMow023dRtC4f
cI3NhELMbCO3to3O9dixT6OybSBbOogoqt4bNFmdXYbbIEw65OBPRLsg22ukZd13kdNmp8GSyCid
xXKrw1hl4UseNQhKsQVP/o52b4m+Ls9TyfcVs9+m6lAGJ2ihG3UC3SuoYSuryRHPWmEft+lo7U2E
XeaGOIWesD3bvlzPQkodyHffEvcpdrJ0LzvgiHHRpkV5rNLM5kXU1qyJQJA4v5ql8Gk5ozFv3/uu
Z+lTzqQnHaSRKSEUOZI1GyXxiH8tan+BnqneEzDBVtAL+NqctI2TbNQXpUYFB/ts1j5PiEwCSAns
TkdyHKLMQLULQXyNvWZlS1dLvKI0QdMKOmEwMuk3fjFP5mVSl+ibwOhuGzfMzQ/F3AbWU7TCjI1D
LQoZm5HSAIC9vDpXM5rjzbwO1aNP2kZ/hl2q6NezcKA4axXv79Cts/roqTEaNmHe8QsCpHefGgHF
76PZWalGQtsoXgB7LOnu9kZLKoszINniIDqSHDO3nZof6ZC71dFGYBKhPy5EzgKed+Ckp14TxGOb
AIou/Sd22YGNFTaOaC8+twSnoF6Q4ZRtrKku2x0u/yDaIsYw3lUR2X7fwpw/Oe4Ku09h8kvf2HRU
8Y0nKLwWWwNWrm5DXhjDkgEq2ntcLAPbFFEb72W76o9hH9XF2UPBUeH/oDdk9Ir1O2RzOieVoZr2
zl5tuzq67mSiN4panlxr6WV8oNUUREmJDEvfu4NgO0P9rTSAaVdsvbxMNsEHMBXGV3iETvpt1bJ/
UHhf1d4YpBneCDv82wGYiGTwlVQ6L0aa12dtjx7wMKrMPWbTcFqnWn2wLWkn6Wi4O1Msv4fJsPf/
rir8pYqB1Zc6oE2Rmhb8VWEIssRsek1FzFMB3nlRXBM9wyXpehF8TNP6RhH3L4U//IEUMKiII2ww
rz0sAGk6So+pd/S7qDjYxVo+GasO103d+8tnu0fyHcyBPNvFCOiFXDW+rePUuSezMNYb9be3pb8L
Z58VgWap5b4Bq/C5tSPVBN4R3Nl06LvR3pUz8B+8XKRTwADuv5Ei/APtfxrcKDn8bWgKcZeWP70I
CnOvn7QFp5degekfcUTwvWRbuGMJ7ncRZVm2AGkzfgm4TecA0ezu30/8b4+AqqP9p8Zi2VZ0VUhy
XBlmIlgQ9Bkq3diEhwbxNIq0o01tjAnnzXJMNMdWC/k58glIETMdT8Vq9EBLu55vzHr/0uC5qr5w
/0m4Q4lA6Tu8qr5oMu8k0D3nSPJoUN457TQ7G8EZEqV7vuBDsfOwhsuW99I+pTgaprjTk32oPIOY
ZbhWeLp8tsWfqiy/BP6xiwhiKu0F4YVU0mMfKeyd2edjv7Gzwv9IBJTb3KEnsn5Sjmx29pIvOUFp
FeuHWjBp08jjGJCEFvLw911QFvbZnrWY73qNt3e7uPXE+zhUZYLWt3kM9cR3OTaQf83fqq5zvbhd
Q/c3sqDUPVrER30yaTgtd62cvWdfoW+KG3Yxvws+as4+8lOj2F2E0TUFgLArznwmpOLo2od4zyqt
gIO0dQ8RevYJYZMjy/GpQNi+Hpccdf4Oz/p6XjDbNjsLKqC1zbGdfFqicMw/dUaKIpCqBO1Cd6xQ
Vq2LSm+81n9ZRdAB8DeYEbqw1z5Hxwk6su4CKnfrNOw73URyY8yGeUL51hUUmcp52v57Gv/lDWJI
iCZAmilPWldv0BBhhK1ajcdpFPamGPNsrz1a+Xnh5ifbWuY9do2IbbgrbjTY/rJKR/S7+Id318U9
9vrdHawZz+9MvTlSKtzVaVZ+R4c1xQtA8uMIOfHiPl/Ff18x8D5SFL2snpfb/HpUxxZpdiktQQgg
kep7XUdOvpsIuky0HWgySnVKAt4IZnSXL2t0C0Pxt9t96VXw159ogKuLXox5VcFocNHVPOwagBvn
cF70k9QqaJIh79OfWdEOh4YNrrjxjXpbnUXzESGrsWwTRcG1OKqZqTJy9veP1cghnCASsnUTzrCo
zaJBNyVCu1Eks81hwi8m/x7VR/2fq+AsxoTC0Gm4cHSuFQ3QtR0SQEPvCO/R3gnwocc27++qAHfQ
v+f12+WZIGKCgyDZQUOix395Ev/XVxgCDfFi5dMwUu6cdk6DyoA3N6SmJHLEjneTqIsKyWePHTGS
VSnfEcir8h1WnPBOT9Z0q8HyBscFoY6lmWfAt4oW+nWPDAh/YwHEQ9TbSW9v9+xv0dca2d6vo/UM
H7gvTzn9y6eglqo+jybu27Pb+O5yFqstNqhNOMxXVtFvcUiktx7OmxeSn8e7CGQIdZBjXrcoYOeQ
T4Zr9+jnTX4vbWrDCWYrDwrhYt0ZqBiTPvSLw78f1Js17zIq5fKLwoVo0OjScvu/50RxUwxinMIj
XIngCVLr7MZ2p8vvrosnPxaVG94Y8fInvvpOotFhZ+gy7iU+4bonPWdhmIYzgacE8dmgqHFkHYrF
TOOc9ae9Mdhlmr0ezGNjdAlZZq1725CmqTQAN3PykxE17ns9OOtdJQrcPBq/Gz3hLPi5qLbfYwT4
+O8b+/YyPTzOIdIVeDs26Ryvb2xGvwBsZVuecGedwkCkL1BFop1jwY2/8Vq/nTkMRV30guPlKV1r
CiKy2nkbx/JUdxNFbr+cEM8WcmNlgf2yuu12IlizvzHoX+7spW2IIPUiuoSy8/r61sEdaOpU1ckT
lpHHvZ/ZD31QyXOeZfUK1buwRgpTS5kfMhIa/f/6IUHSwPQxLd5nB/375ef937z1TJyFOnThGOmL
J5I8adiBNN6o2dWWPJQKU2qsvHTaGpk/ffj3s3177aCe/pxwYD1F4R981/8Nzpqh7ZWu9zHNepgg
dmcJUhg44GdDpk+mMbZHyAgaay4K7d//HvsNJpQdL1rFiPQ6LNKsE1dvLEGaztIJdFvm0iyf6qzq
m71pqZnjLFT946Dppt3NjURdMuTYHD5DmEEd0Y2X0DblwyXeuKqdmixZIebV3y0Mb/YZnE9m7ivR
Owd/rOYv//7Rb1cZ9hnuhdsFGZnvwdXL0BHzREHV7TgvpXc+lZ8vS5erne31v6Y5cm/B+N6+ewzn
cX98lzWG1uTryWFNM+1Z6XfYZBAxulSrfyt7rXYKw1wZ//vS3r58jEV7jqkIQ5He8uuxTGg95Yyx
+Zi5xfC+GhWEF9P4k5tukW+w1WQFfSyKZbpx3nj7heWOoiNi4XYQLiEZeD3wiLqUbyoZqX0kpvlE
qdreKqcBXs6566vMqQX0CCqbOMAelMZlawwvfTtRxRdRmt0Q/ry547wEKMOgQ9JKQUnrvP4xHW6q
lXfOOVqtvzwP9KEfXSdzoqOI3OlWgMObWw6u9JLwZlqEbXIquLrlCK8JXm2R/VAxtAmtrVRvHQom
Xng0sJmRMeX3FWZ0oufrG4jJNxM5ZJW95OmhhuQLdp1gLlUri4Zj23H159qObd6de6eh4dfa06Pf
BTdAKG9vK8MhWcDvB1MT5fDr25pBaJ0pVE7HvvT1plNL+USsWbmfNY6v/ziPubKLnAmAEKoXVtXX
Q3luL6B8NtPRLsxyL1w73ZYV2iWRUT8GVGI/CAvL438fFOEQpl7uJ2WMq3UBKQi6ds+djtHY6HCT
N36Nc68mNSmmG+zWh2yV8qWUYr4Va/lmCQd2xOqJxZwClQub7fXldpTAgrCKVpyJa/rsrpn9jho4
wexOOpnDaSkwN2EFEoadFFFa2Lv/euF/NGPsDrAQMDGvLnwke8GgNOEeYeJFMlZmACTDJQpNYVjb
VoN4wVKtbixVb2cTKseA9QJFExqj68JcMVdGiWrTO7ZFV51qy5ucBP5Y0CcGRbv08O9LfPOqgO5G
m4zGB9gRH+jLE/i/jyRBfnRZrKA/d7LTIg6LjrZgluU0ZclVeaFczh3+z0NabGZRA9quxfO9Ot4V
DdSbkLDgM3JA7NEwrmhoYnilB0QqdnbqMqluXOXlDXy1wSRk7oJ8vciYHTZDV2sRsvMmZSKNZxOL
roUBMlDjsVN0YV/+fW1v+JIsdAimQpTaNtdHq/L1/ezRU/hlac7nUqILOxbG4DdJQT28+JUNs/8h
9IZ5iZJ11kWVQMEJv5rMX3FPk6p8ovWti58tBmA/Bv0c6Bu7wbcPO7is/ZzrOepREr26DcYQTLOd
jea5E1R8Yxt3Q2wjzngXjos+iGF5+vfdePP6giDllHTJo6XmRkXh9c0AVUds1Uzoo/gfZefV2zay
huFfRIC93IqSbEmW5RY7zg2xyWbZe+evP8/43FiUIcLYYK+CjGY45StvSYbB2tc4Xt83pfEfwr/B
DdIDSvsYlRoKXl0f3VwfWvzT518coXaAu1QxEE5AY/J8aCXoDfgK+GUjM9ihjZHC82uOxoC4zx0K
T8HCyl5uMDFVgN5Ut+muWbOZTo0W2wXE4INm55X+is8fbH10DyDOXp/X5ZJSk4EiB2NcR1N9fnjs
zKDZbQrXFyKacNw06AchWC638VtqjPawk0jcqsfUktLuDyTJ/P36+PP6CAKZus5N/FEXUqw5ElHm
XcMaSvf2tayWW88blTV1jBy5HYTPxrq01h307huoligPdU24uT78fAeL4VEaQ6gbrTMCGLE8n66r
yEvqPtcc5GG0OLvJM5KIWEmhZ9p28NZVgbMw3ny5Gc+g4EetmNMiSlLn43WhL1e8/MFh8KX0XYtV
HUFBQ91EKrIjrgdb8Z8eC+4bXeoS/5tv/cfYogzHc69j7za7SuKhlGpPZWzkOCL8GoNyTxuNrrRV
TD+bPs1eh6Aa3r69wKSpEJ8+nlvHmD153G2RPSZVeAg9brlVCC7uSYdkhiDigKZkBEbDX3gPPpLs
z2eViWLkjEYo9A/iDEN89E8fFYQnnQN/ig6odwabugg8PCjj5kGzwmZtDmZyi2hb4bZIFitocQF6
tFrTWVjtL760KLqB+keRkWd/9iMisFFlTcfzgFWt9ubQ6z1J+ZAe7E4H5Gh40bB3LETQDAe07/U1
/0iD5wtA3gX2ldgOQOrs9qhBgSkT4n0HhMry5DYGRYARq09DFF0yv/hRJWAC6d9W6L9OxTTtijHg
fMW+BPii6Tu4X5U6btsRhB70BKQaUnSdC922DvQCon+6OvguvUWU52B0cglRKSbOn+2TSplizriM
H2aiJt0pou+BLoCd0OAGXFjcVBbSW0+pLqErf321xJE7XyyyU3heBg0aiEJzCLapRbUdxVg/armc
basyg3MvSQAiV1YYNTd1XibdPtIrc8kb4SKXI0wSeapNKieCM0s8Ap/2aRODsvFxkz+QzdMqRFQq
kWDVFSq5jO/LwJOs9Lc/xKAZVJD+K7NSTXBKdv2vgiP7QtLx5a8heKNQTi+EPTvbsLU1GDhrSPib
2aTNKyWdpj3tKbzLjLYofpSUzZrDGFcEG8AgfkVWgPoVZQcwZQqQhOsf5eL00EfiDwwgsNsUk2d5
iTTgGu6ojX8XYhz3qiZTtKtxfVtB2E9AwsTFcKs2FiiDXFuS9L54EuBX4RkBqNpCCBLt5POvAtey
bHWqB3srztOfalt5WwxwgEHoWncAibhEIbuYKhsfEVZCZdivPMWzdVcQYJwybYz3Pf6EbtD3xsko
c+U48RvZAkJ2rW/e4J0HS1/8YuczsuDs4DdONsROPJ/pAAm2rnQn2dcDvTX8W+0qetSMdhyAI5J+
TkouWy6xrtO5djBkwbobEfPYWhjX3oxyBVjGHNvR2VRxlzlvkTTI000MEV/f8nonNIM9kDZL1/tX
v5oeg7AnonatzE9NMXlWlUlTsh+RhTARoehV8wk4nS2La8yq/+CXkCKmiShzsdDf+Gpo4VOK8Zyq
UXuZZRrFNMZe3vgJKUUq3/Nt0tDVMGT7ISEUE7kgov/Dv2/J9O7yZPKdKLkKUDLFP2M+bOqBIK/s
MUWYSx61ldbH+Y09ZtETJPgMzQ5qXjdmZYUh8CLVvo9xDQGdLunmH7Pi7bt+Mr/8NXipqAQvlNku
KpGGSj/Ensxk39RSQB1GEOc6/GJfdIlneQXqQRWaKM70Ksc9tjcAe+vIBS84RScc5JuFGtRXx0cY
n2uWIeLYeYJkFn3byamc7hvs8EKz7jaCv7tKcw+Ub+sDvLFUxBDkQAUaf30pxDN69nKAd6F/SzgF
gIbkc/bMJiAL5AqRob0UGOWtGSj5iJi89Vuvc//H94ein0DtnfLTpTtsUk5NF8aQPHr0Y17q0n+N
xqo9ap7pLQQPX02KKjslNp4C8TqdXwqIPpZo0/vF3pdkdSv8p9EEDKAFp4UQUb8+rQtpeqr4dC9s
AmKSHPits9FK5Bodlf28l6A17DQtkYx1ltTh4xjEef6CZ1/+PtIbt5/bzmx+aEIbeiVTbbxBCT7T
+1XRKP5PCely/aAncMjAxkcoZYR45/3tzc760WpBrGwjpdbk5+s//oudxxUk2iEAcMh+tfOVcuoa
8URNKfbAjDXUlay0H3aUHfz7XqoUVFA7LX0e8Q0sQGCndr+w8b/4UGSHdDR5p6Ahz50nIBBMmErE
xb4p0+jUBqn5UE91/67IvXb73ZkyENROG4Fm8UFmT5SUV51ej1m39+kJreMGjJOU0U+vNDU5SpIZ
HOVm+tGq/lLWPU+DhXMCFw3xGQkaecssQiqzTrY8RN/20IbCu7S16DmZuqUvLOXFvU6/Glip6B0g
sqPOk9DGDs0QCGC7n6xE2QwNeOnMr6YbuKSYHlRVfTv45dv1Nb1IfOGO6vTQCPsoKgBMON89Zm3F
VmEayD2ocgh2sEnKTY6y3os8AFhAlia3HvKiMlAB9Xxi4bhKmn+v/4Qvpk3MwXzhQdOfmZMda2TS
AlD9zs63IESh4Aa/RVGn6RBh1xm7OQ2QVdKiBnJ92MuPahLsYBjMpHlI5wVJOYsjoyfA3efgl4OV
0knxo9YgEnx9mMuHCnNU2oUUPqnRgYWcvdZSWKD7CHRzHzhU0H5AYgEuOaGOmb9Wk6MgnR1iexmu
emQRd36tSe3WCbLsxQawlTe3RQus8On6b7r86DYtDEy+qbZQ2fv4yZ8i/qoYHUh2UrdPWnNAxcMo
wY7q8bDjksm0FfSU+K8Xef2Gqlqx0xoqA9d/wOXa8wOAoxDYQomy5qIyUoukYmsk/R4TOu1fbZQ0
JPATffr2gbJtERrwfggHeVn8jE/zTMy+GuvC6vadIC0kWvIKPsbeqOVQ3NkNtUGhzbcYmIgL9+w9
poJFpASUAiUN7uXZkQqLBoy/qQ77kU37QKuxKFw+hoyreCkkxSSqki+h1WioSgFHI15UBFSbxsi4
9gzNV1cDWUl4b4RSsM863cPcF04i5BWsc4j04rq21qkyeLKLpB3SWhVoNOSlwcvpRGE1KBfLqqJn
GS5V7g5poxwaQQIASDLYHWZvk5ecUpykiufYHh0gwegRTq7VNe2Lj+0q/xSRdfGMJmSFHF4fhvqL
jhBse+I82beIwMfKL6UiFf47dajEu4Ok9chBhl1v3uGbAmmiGszKXHVKCecpNAM53SCm1rDJpLx5
azy/eIXY4BT70si1f6ih1COaZVmJtyrQISVbm6LZ5xYlbVMK0m1yUwwYvb0Rgkp/M0RInVvR90ft
jGXB1Npu5Le6S4f/gnxw7uBg9jZFd6Wxkci1Juemk1uSGN9QujtnCFVhfeRVP/RojF8wVokGEIKe
g6J0VxsdysBVPNzkANRewPqD1ghQx9Zh1wwtVRzq3sHbpA6eehO1ejT8jSOQ/pthkLsEaTI4Hjsc
sYCz1UaPRHNladIRZdbuOULwr3wPe6d78AAteutKNwp11VmTP50KnHHgIqmV1T+oRRBLUIu08Nkj
3Ypd38SGcwMPq7R30EfptZdRSkeuDrFzWmVGmFb/sUgoR5ZFFmRuG9mC3JBa9i8vSdp8ITK7wABQ
HEFiC5kNwg3qFfPbA5WUwSTUxB9c6+VXaC5+AB+jsB08gmvtp4oG0OhKEfyYo5ZYg+q5iFOJDVa0
8ikxHB/lea9pB8ASNDe2acPsd1EwaZBZcdWW0QN1tGJauodFXXF2LPm1tIOIW8no5zCA2A79bpSx
UbFa9JZNQFQdAOUoRwO5bX94oTU8kXrmVO2r9L6mhX+LurOyb3Df/WWk0jR+N2z/sGnmpef90bmI
Z5cTFPQMsSezQlgYUE7k6ZRWRqk31o6vjAtv3WUtkqlzA1J2ZTiEdGahExhqxJetrN5zvPlQPD8Q
N3K9dv6AF+weUgXV4Mqm7GwlefoUDGWw9RLT0Bb2zkWwCC5ABpmkcfEj5jKXa3DIG9vOq2lx1qN5
g4B3d8SQMtwkWq4sDCVmdPa5RbmTkgKVG3IIIvvzu1+lZkTE0SN4UanlYxJnSFZ3/sjNkORBqbhd
ERQ/r79qF4EMesrUbFhksnLKRbOXPikyC9yNWu51JTAeYYzlu1SOpKOap9NfSfJRPo6LeGlfi3/1
bKIYwtJvJAQnxkCXZ/Zpoy5TMwfG3gFDBRTA0fA1f01gj5AyNKPmD+B0OJJGaNSVq+j6+LuHMBus
x6mRQiFNLy+8uRfrTn+KIIeKCCwfVljEHp/e3CnBQ9X3LeNQ+5O2mxzIq02iS2tFbSXkH2nDXl90
8R1n0wecQOP4A1154VY4daZV6VWgH6rOMDa8B/2fKFErZTvRYc43sl1Hj34QFhG6BzG0tOujX3xy
6F+iiYIiJ4/fhZaUPtY4WGGKcPAMDnFL/xs4WNUfsINEO5eycfqgO7m0pLjyxSLbGB6oSDGS8/P1
zxfZKAfN7lpbPSBs7ripYofVa0Kg+CcJ/Ex+jZBveLo+0YuQEVqJDGhBIYrFfmiem4wB4B7J8ZSD
FY7qK9IL4ORRnr6pR0v7Q0vdAfICmw1dTl290WmWFQvgly++s2Ohe2hQbBPagLPD5fd1TG9OUw5V
6Oc/06HVnlEBlFAuyqXbOB3kXWL65REUZ1MufOSLW4vQke9L64jSKACc+VXSNinVF0c5xGMz1ivg
GtOLWjnouPpUKRdQKZfzJE4V3nJiOBBdYsd9Oj96F9be1MsKngqe/2bk0GhdCGca2v7eML1T49bd
IvXRYvGdzF+CrF4+FCJM/jT8bK7IOPV5y0tw4KoQxW4p38Sl3GAbTYS9zrhVkdYssr8losrPAA3U
fjeoQ7Twsb9accFIAHXAH3oB54swpgBRsoEVH1rPckvUmWE0qpJ8KxSnwoXP+8WK02ig+o34Aznw
3KvRT81UNksI7gGsVw3otY0AfZ76O3qRZog+uN788aR4Co+Jl7dLeLLLowyPiKodgHtSlUtSQhSM
OZgI8yBNHqYePkq343psQ1Q6CitcB4VqLJSPvxwRTSG2LGUjsqPzxbUNVCBzSqcHLUuLTQIYE60G
OVMeC6cyN/Dj1Nvrd8cXX5P0ngoTLzKttfnX1FvFkzEmtg6lkjgHbeq1dJNKsSfjd9GUC4N98TWB
ddNyRP5GFIdn58eUZAPkraUeYtN0ToMWm8+ICE97tZvKVSxn6Ds0RhxCQ/WshdTvYp6EVoBjMCnj
VoZqIX7ap6Pbd+gUV+mUH6Lc1+utHA8ydSKAO83K0qZM3lxf1ovvSOGbHcuRFAhvWAXnw6FG1RLa
yCUzFWKWihfuwC3GB1y8gl2CXPx3V9bClwd+AG0HclFwp+fjmVVk+ZBkq4MBvXNblJxMCIgNxsSa
tVHyWHmLpSD8oSSd9nh9ppcLi6aR0HQTTUogA7OYwukkozPUsTo0UaM+yuaknWIpjd0IlfIldciL
F51Z2qJbLzJNSs+zvluQcrM7oV4d6L7ZO8Nv4n3Fa+4aZZetJhjv5UqNyqUK9BffEjFMgbEREoB8
2PO1hVKXppk/AIVO8eByEXyRXipUDJ471LE3OGu0C5fe5UVvsXOAr4t5Cu1ZseafNusUhLYpSUpz
kDw9eULS26v+mDIaOiRzZkaVD+UDPXr1DCN9r1MvqnY8Vl7grGw7zGnsfPcLaxR1qUSRpaD4O6+w
YhnC0Qrs8VAhuAQxUMAU/PEPYdvSfXtZj7PAIQpuMA+5yIZm2zhv0jao0ME6+NQQ0p06gdCPOtkr
b9Q+o7CbDRTJ14PmW5tyMqXqRZ4IZ/AAyPVxXIHnKKIf1ycvRjwLYflFSBcoQJiBvtL8P/8UBVxI
PcBx5VAMjW/DoVDqBBEVUqTDZGAo5gag0ELXD7KwucnIvO2X6z/gcs/T/uDWAkeI/hH19fMfMKb2
6NM7Gw46Auuvg621mUsHJjFvpzJU9W0I4q3/ZTS2tlhMEJfUp7nz6AnRObhRdPtFM2+28bmwGoN8
wT+1jlFOh8TiE1iHuK3BF6wkzLbKzE373I//GVoEpTa+P+XRE0YrsfOsRJXdOuvCMKDoi6lZysKN
Pt8sfBLUFYnadezQ+Y1zyeRBDKF3Xn/yUSjSa6gNEonjKgya2rq1c6k/geaCU0ZlfvBNZTN51HeT
1VRaZb6TmqBpVw13xrR0fGdbhtViyxAgcWMQNFzovHlT5kjY2+GxRiFvXPVUsOvbIGlxHqpMqz90
ozEeDQVLvm3RjfDHrm+Yy3XhkpIhG5PFizTemb2yNc1VhXVR70pbK25SPoPJYwDD8U+XWf6NChco
2TpjEsfpKlH6rIAoEMnj2mm8wVW0YpHAJqoln/cRC2IJSop4HihvmLN9lCWx5AVShHEmXkK3ECrL
cRVgE7P0PMzyIBYeRVMaJTYYQUvnlT8/KknjjIhJFdadlUgYU+mthR1oZ8QoGyUZALNNl2a56Wbh
1KSrcTK90C2H2kq/d1/+/2eI1gUVhw9Y2/nPwON3KrVcsu9iAzGJVSrxo1cIX9UdSkFo3y0Md7nd
mDVNUogWlsPizh5FJ0F0zxtM+67VVaRu4lHJd7rk4fmXB7FbJuGwtiTFRBUHE+yFl+qrsTFup71J
MUcDzHY+1bAt02LoEhs7Zqrau4zSFW0or1d3QVz50i28I99ZBeGYPQto1xIuZnY3ipUGZgBBUQAl
aSSIC+zTO6ljGNmNJKR3Up0ae93vsjU3lrGdJKV2q3GUbusgXAoHvpgzXDp4orQ5eRqMWcCjcOEb
sdw4d6TjUblOAPmiWtUW49rUw+jg1z1eFphUPmpVr6gLh/urGZPtgr4C/8btPFtw3C0hFVJsuuOY
FhtUcJLbMfK0I7yNtzoLug0VdHu7cKFcnCsIQ4KPQBBB7guy+XyZQbr5w4Tuz1GOfQ1NsUiv7d+a
7CkvuaGnCZl256SrUOk68yWT49H/OVQFDUr6MOFDaifGM3Z7SfI0TR3Snonhj4a1Ggcr89+gnXlV
AZh4UlrXkQshhCv0JK/P4HICMCnYIGBAwE/xip9PYAimBJHbwDy22PDCICmU2kLrDsNW2bUiLS1e
mlSTG1o23kArCKx2g4lR3WoIIV7/JfPNI5JIKm90yrkRTSA/578kdwZsn6iCH0c8lrAkdaQJBh5i
LYgDIeHV3xSl1de3OHfI6S81LBzceq7/AkPcgp9vY+phSJTQWyQPkonoZl8T6liG52Up3zm4tPjr
Vg4L/3aKwK6tora0pLXnT/EhwgHY31HVVH6gdMclshq12jde+7xHNsCNHfpd9xV+0zZSIlluTW4t
lxg0rGB3DNhfoO2fnXCtMQd8lBjopfCDwNwkCrBSBP3lQHtMvX4yboahG34ahdIOO8trZRllw6rt
bnwjzbuNrweYHjeq7J9qAuBgC3sYDcwmcZCjtbUpqatV5nWqXNK+Sm1kQNtMJHRQCrHYa1k8B3nH
l4J8rClWtNvieC0ZtYUrWacZGBHpfZ8oj4nsD7vKR9/ipGi1Wm1wwNX0Ndq+rfUe9dP0IgfAupDo
gPZ8e/17zE+0igwyt9hHgkGtcl52xwrNCvBsD+58XEGVraF25ckvNem+xiNqbaQIwmImslgznCU1
QI5F4V1E2/iTcZ3NdgHybX1aG4VzZ6O36eZSXO/qLGeO2TiYjzFuUN/sLzAi4RB5vbieCAPm/uaZ
E2lSrEbOXZsZ9tpDc+6xRb5tTTxW1Aub/CIGYjBguiBemJzNeRPT//QyxAPNo7oqgiOgsElBSiUE
6hXQatVWE42/kYqVnNvrMhobYf1lYSFqNaMcr0MjCA7iFCcLJ/9ywflFwIBosoo1mJ985H5pDvu9
f8zsyvg9+krygwSWRnQtMJ3IvS0V30VicH7OGZBrD5sWWmrG3A2AWGgIQST5x9zQmoPKsFsafuHe
7Adj4VW6GIoWDtIVQpGfQhn9/PPVboPOIwsx1bsKwN99q4bDPSS2EHs4pE6vH5fLoSjnitam0Mkn
vlLPh6pwJ0cLQUHNbyzyzehESuRqTuUcucdGaWGwi9tayANQ6yT9kSGUz3eRrCLvkNHdOPj4MG6g
CAODV/J+D5F+uim7wrhRpH5w285YKmvPXywSTepxCn0qUKxUb0VI/Wn/dvhOt4CazEPihEilNnXp
bLrGQ0wJPeMmXkkFehC9pLarSg+GdycbrYfrC/3Rcz3bP9RaaCQDAdEAIV3EOaUfm2XcKxWpCqRw
t5403MD7QPPWReppD2OOpuqqHJUiIMFC2dmF+55KWxaSMvmqDhNTelFas6iOqdopxP1J22ORpeeq
sbIjg/75KmtM57Uhl85WGmCTV893tM5aiFHn2QeZK0ATKGjUjYC1zEuqQ1+1RVkl7VEOUNtaJ7Xm
JHd+OabjP9dX7OKEM5DDTYr0FK1GLpbzbwbqoqU+69dHSiTNvq3xZa/iUNl7YI/+a5ET3Xx7PN5w
gUTnQhVAsdl4Xa1UihnUx7abcjfRvfQfHmR1xCIyfUiL3Fx4qS6OHihC0FIClwRl5lK5RcIVmpi0
OdpTOe7r0ESvdjDj6R/Sv/bl+twuXkUxFq8iqD6uMC7w87kBhnEiu7abo1xW6lGJBmmL3Yd3QKBd
3datMfynBsO4sFMuBhW6HKBNDRhfOE19gCs+HTohtdvjoikffWuaXOQiMUYCeXqjtAUYO3A+ltvF
ebxgMnKxP8WoBKeUM2n+U2c7nypqziqerY18LJQJVKFkhOM7SMNgd31FL74edyWhn+AtQHindnI+
TEGjTNckQzlaH3LFaqanB24+81FF+vm7O5OxaO0LlXtmRUZ+PpYuE0aHmEseh1DP9pwBlOeEu6ER
fgi7mlnx+v3JicIhliY4vsEYOx+wkEOKYVGnHtFTc2Tq+gpaC2juBshJ+f3SPpnr6bN4FIMJo+ET
W1DS5vXZ0c7K2BqN+H7yfASho4oa8XpwopaerxCInMpSc1ZOZFSveWHGP0EBIW4JZd1EOs2BRS9R
cpRd1R+aJw24UuGmiGOekC1N+hXFNkv61VHuRR3Ny4vkTz2kbMWxspLuF/Gpl2bbpC3w2OySNn1F
/t1+qgaNUBgRRTgA2KmGxRvAWGlaYqd/0HXPHgW6vKIUKOiYrPY8ivGqYADU4CtHhOLk2iFVqmxM
v0xythFt9MBGqLJ39BMFNx/Sh+/rD5FWYCMc6aQ4NCrRFNpXSMOquzhEDttVIsMaVmka18j919Sw
XbtEy/I179M0yDYVrfT+Lk26AfPc0S9RbF0ZoZq3Tzka2cM7Ab8Srr26GaSF2+7i7Rf9bJm2mChH
cwvNyircBHUfFwQWYxyUz3pkluilIuN3W8Ib5AOUsl/depYoAVc81NP2uzuaxhEBDkssKnnzWhao
OxshycI78ozmYGzVFh3TTmAWyMWBklwf7XKyvPUEVgA1aCNx952fn1KxBMooV48Fpu9oECfBxtJR
YXekKLw17DjfYXyP23MSLwmvzXsdoogLTo0Jwi+igjQP6MwWL/U2mNSj2fjRAbohvmNJgLVwhOzX
Kih71P2KRj02pYwCzWg3Kzrb9VKF4OLtprChi/90ciIBuz5fgAwhcb2NOv3OAzpwqtskevRCAzPq
OB9dFTiksrDiF28NpWshhEq7DudG+BrnA3ZOjm3d2IRHJ42nv2UVvfeCnhQPjedC4tbdaIq+KbDF
nQwQgiY6vi44rKFTcj5m2Njo99dedOxzKTz47WD+xoD3V+g4S0zBi+VkJMqCKGzxpLG0s4Rg1Dwd
7pccHyc8eyFpK15RrrWsH01Or9/+wqKjWbRQ5NefXU2MCQsKHi18G0KG2R5ui67GicKLj+g6ZLvJ
byXATX0+AUGV/IXw5OIxFWNxYDQqYvRFPhTlPkUKXYBHTBCZ8XHwkP5H30H5R5P67LeWhV288Jh+
NRbXrcDV4M4NZ/f8q+WAbFNfV2LOZsGVCjd87dlyu4sUKVqQDvrqs2ETZRMFqcTL88+GlzjdTy9N
uHQKse1b+Rj2qMoYCM/nG6SumyXi2uUxAHTAjcOYxApkG+eTQyHBtwDVxEcMrqNXI4zsV0Tgag8U
cNRw+tE/XvljQcJ+/cK7vHb4ghxBwIBUkXnJxKp/+oKjnCQJfFu+oNMF/+Dnrm+6pMbgGJxwsy3G
0fpl4lMbummkT7+y0hpeVah9C9/2Is0Tv4JASRfFEeCX4oN8+hVtYhgdWt4seCsPD2i4H42g/Df2
EcreVcg6rDApnzQ09MEnUuRaKmVffG+hHkExmVOD5CaaLOfDT9bgSMiijCe9SfLuQHVMbzYl0OnS
oNwnIy9QJZ3h2euFxb/46vR2qRcQYlMrhIM+++pNgwlIha38yYrD0jZXWSnFz5pWgqJyy6ro8g6o
ZAASpbFG5UkRCNRD7hlp4poS3mru6NnRv0Do82bV4RTkGCvyaKvfW6mRjHcWqjw6lD6r/b3wu8Wl
fHbFUEXhSSY4E6Vw6kvn69VbBQXwrmzvQ7gR63wcWxrCATx55Ns1mLiYPLhWLXmHwFGk5zDOnRu0
QIrG7YGCyK6s58FL4zX+wi6aC1jiGkgpj31MIsg2Ahlx/rsmo3G8XOo6zIsg266GLEkCN2kkUxje
YKsA+KX6QXSG8f0KjbVy2xSmXq+HurIjrAmKYnhEbFj8wlB1opMy4BuwcGNe7HQKCVzMZKvE6eBT
Zi9CmLd6LjdRfC+PQ2G7gaZSKmiN6D6tYcit86iv9S0SCDY8VdRE6hszwB/qu4+u+YEFpEQFSUGs
1Pk62UaOe1pSNfdmSguyDdTwtxGVMn70Tqa8jBimrzPdmt6ub5vLqQNWgbwIkZoSGeTc81Ebo61w
AjGb+7yq2+1Qet3OHKMBcULakxZ27bmRRmtpLOzHwrSW5OC+GB3oANgNYEgENx/qQZ+umNyj3tfK
TnvvOzIlx6aX2y0pcI99A9m3/0+XB80DldvCd7EGHVCLL6mJPl5fgouLxtSgxVD/BDlJ4WAuV5bT
fgdy7jT3eNF7W1sKyhXbePzXrhXPLVWpev/2eAK3B8/HtNDcnitrVFglJ+jRRafay2V/NYyVHrpO
FhcPSprkf01vLOKb60POZZg4hIAzEPmmGCNQ3xcvih3l9Mna7OSLRulqzL3Rl1YElZKG7H7rwRPE
crPi2BU4Pm4w5jLbLaFvVSABD1zu1VB9tbvTELkIoYvoZSAPCxeFeNTO7i9oITRL4bzRvASrOzuE
Y44Wg1r24UmtxzS9H+oRLcysar3X2BvGcnt9RS53HqAVVpmHhf1HOfN83zN8ZAw4dp0wJh9XDs4Z
Af833nycIZ7Lxn6nOA1VPejM/ViGsrxw2D86J7PZAlGhJsexoyg3z9KrKK1AiPTBKYe9copRXddc
E9pV+DCYXukdg0Ef29cARn22tto4Ku6DLtbx1OJyf6+rePRuEXW3X7nQKt9FDc7xAX+Sjm0T1NHx
vBvRTEMGCPu+VTFEEIawy1CHGztW8wfmnhGFAsNWVrWca/p9xj4/UjaIHlOnkhR8Z8LsscEJxbkp
gX1iaT7gsLKuyzjLNl6uJam/KrQaPkBSKOiq1570HOWhGj2ibtj8djrTC15AqKYT4mkoTt1hxzdx
j5Sx+pJIlvcqVH21vTkNI45NieUlf/22rYtDrIyF9gOv+GZ0HS2ptLUR6L63rmEPoffT4Gm0jWOR
+EgwvYvtSPlh2Ec9WP5DCe7inVpDEboGZh/1ToLjhLkdNnfViS2UK9sB9y9kdHMngesm+bX1lPRy
EUjf312kq5rQJyZ35eE73108JlmFdk14Mpqm349VPryoYJPvPDTXOH16Xf6V4tIYqc4oIX4fQWJ9
+0kTaAsAJ6SvvLuafv4L5FhuOd1EMRRf2qdKSoKXIEibdWXJiefWSVa7oSTr93pYeFvKKvJCGHV5
vjjFdPuhJbOLyEbOx08qa6JxpXr3nhGE1TbKnQmjbrvHBk2146kaVk6F8+1P5MPLYwvHN1k7tT3F
C8vwAYE7P2ckXNyx/A6uPmVeq00Mc5xwsw1PYYaL2ArGRSg/25VW3/V9V9vwhdP0jhzA+plBbNln
WZ78BDXu208Tj7/5lkRFEb0oXpqb70ZCI+wQJbVkLDVzLt8gOMwf5WuiThZs9gzXCEqRX9BdVcCM
7Uc18io3SHmaVhJOgBJqqHL+5/oNeNmGNOl6CYSKEE+DmzEbM0xBXDlOl526GnjqRpL77CW066za
5F1KEzoJDCiTSIfXYfRjCnAidtVM6o+9EpWwCiTNj43367/pAzJ/9rlEmCiEzBCK0FBWmx0cY8qQ
h+1T5aHKq8S5L7ygbR5GIeJ6hx5z3a+RbnLMVZLpTvA4GoMhHa24wNSrkfMuWKlVFCQvoKnz3pWb
jvabWkpNvOmqMYtfASz0xQ3C5L3zMhTt6G9yGi33lTLKw9PYTumwLTzNlxcS1w8Ex2xSQswK51/w
wZiRz94arWxju8107QHi57STR3/6Y7d5pj1bquffaE3pRG9hWXIunaAPnb2TGnWy05u2edNwW0vW
ARDtO1NPdP2tSoLyzuopV9wAtW0lfCzjLv3hGIj1PqVWp0pulVnpW+Kp4RLx/TIvtclUNA4UpSHy
8HmkFJgI/ltp0p7k2qpVcBYafrCmnOf+U9fXVrjCy88JbtPQ6N26UCv9McYAmL8ymE3x3QvmIynn
RNs0YuhPzHcv6k1thoTwCTcPS7mVAs2/n8Iy33sAo9w4S9L30tMwbGJR8I7s7W9K78H3FsUIeB8k
Dl9UBzovyulOOMNJb0GYr4DM6P+mZhUabq/4+bPcBP3ClL9Yf4q9VMhAZQhFgHm4rAUOsSL4rpOc
htpvue/2I9YAWwEgWUXk4thu2bFXuorl5Q812e2Rekmy8LbNabxMnF8BakHUB2nazBO6YVBLrSET
OcXqhD5OW5Z6s5ayQd1Lk5P4bidlyrCTOwrruTF22UEb7Ah96a5MNew+uZGVt0GatOhomE2nr6W+
FrLvThKhBQT+Bf+5Eb/S6zfL5W0n1KYpZ1DLRWaVq+X8QVJqD+owPN5TXRewHhK1+82jkU6bvFWn
e6+Z/uA1M8VruausjVRLw+DCvH6UEJdc8ky4uOyBTCvo4BBqCxH4Oc9fD3XUEWKxgIVubYPI/lfP
G/VFhpZ1Hyd14SwEmxcFdMb76ItALUVgYF7RmEJLHtTGHk/c4TC+g3p6KGpbv7FD1X8OML5fTYPD
+bDayvh5fdnFKTy7+pD75uZDJwRyJ91Z8dM+JXjU6Stq1515muquee28uA7plPiKtfFCRXrQ6uS/
MHfa1+ujfrHACE4B04fkQvwzLxXCRRicojasE34oabeSwiDedpY5veOEGx3bMvzv+ngXqQtyzITx
QF0t0Vec30W11VV1D7P9NE0G11+pDi9tU7UIfmZLGMuLuGo21GxBJ2wBJTuPjJOZpUCEbXyZclc2
8mYdYF669RwrvImdNNkM2hCdIuwWl4qTl5PlDaNCQcbMJYT+yfknRfMP42PPkU+DXtr4uqVFUd9W
XjXFdAfL6vZ/nJ1Zb9w4s4Z/kQDty22rF9sdp+3skxshM5NPovZ9+/Xnoc9NWi204AEGCDABwiZF
FotV7+LmuAAdkM3M/snbAS0jhdf3/Ji2lfmxp130t4Fj8WsFeLDz4ZGIY55E01bL5HbfUSAGdkyI
gmx+owKl9Fo5knnql1IZ2r2rjt1etevhCz6gY/esI792CpAIL96LowJySPlIImB53HHEr9eGuvxY
x6TlFwhcqh+4Tok9j+m8FoBYH6guhI/3N96bRNf1+WJy1A9lZKN6tXw0e40YzbLsnQsqrLZ2Ssgl
kGFJUlvblWqYOk9Rq7YdC2CPj1o32NOxDRtP4UYWLYABLEQVPxaQvk8JKmEXnk7j8MGYOwX04WSq
v0tduNMJU+D2ocPsO/BDp6iSXeWOToHeq45ZcYFvtneYeUFbp67VAEzqIuml+qTpJvg65ohzZAFq
FftGR7H71eos8xRAwIh+5KoyfKYKWOc/J63Rv5nGrBAZaN64u16Uw2PU9lPwVNMy/5ENVf4quqYL
Pgy8jYsdatlBOO3yobV+31/VlR0OEZAIIjkKxJDF28XCZ6gras25tDTJon2QWYFyyAEqSjmhLtC3
TtRtfAb5AN4VLhUVIYTsr3dNGxo4BjeqddE6SCq+UZikfInm6rsancuTUznNfNIm0eEqaVt9cTB6
wvVjiTnCQyQcvf054DBaY5YwS5trGr77DoSrhooY6OIj/ib4SDpNRrJ2f6GWQq3sdSn9qUtov8xH
lo3CrKzzEVW19oLEk8MPzfRor8+NeXEok1pfQlNS99NR0f+XJV1ySOhZuS9IkeSo1OeRoR3EVCen
uqRC4CtqV/TJTk2pjf9SpC9Jo7t5+pkVD+etnvJtGKWfTGWa/i7wMfKZ6yUPE9HZFQgFrHmnGcpU
gWl47hhPTVGUu9pTvH0+Vj+9Xk2O3CHv7q+ybGwuVJTgCNDjWIRQ0Gpungxde5m4OV81L4h+wsd3
DlIx54RFcf2tbvr+vVwMPpY0vkEwiII8aN7FNlPaVJl7xykuzTgUwR76UbB3Std4KMcm2I9u3bSP
hMfsIQsLAKn3t8rtlcy7gQovKbPkgC4HL0wMyF0rrS9ZnuoPajUWwlddzAJiao8/8lBNft0fcOUG
AJ/FJQUKRgIEF/keHKjCxna3vxSV0fR7bHtH7THrsnAvymjwo74MeSpkydf7w66cZY8TAR8PoSza
Z4v7uU2qeXajbrhg02CkP/gBcBAcB7D2fgibsvm3lgLbz/mMF8hnJ5jajdi1Or4LI48Jyq6Gfr2x
QfLllEEKrJNxCE9Af8Ag64xJWKfJq5Fvmgx7UnfK1LjiVCiWutXuWVt2iUvBW4b+JX9ej29A0S5T
LUEBWU80rNvbWLhH0+2DV8zUMKO2qbrtxlERG9WMlf0lk0xKBwQjln4xLt0tr0edjHnP1fCoD8IO
d5FaqH/rgSCaDoG3lWKsBD+EFsARSOgC/KYlvyi3E6Ni9w6X0XXE+JSPRv4/Yjxy04ljJ825Awv7
byL7hifo68E/Q+30yr6uxj7wdaW3zbMx6IlyUnJcfw9TCBmbophjZztEs7rw1Jpu/LXOemEf7u/R
N2jwddYgJSKo/lD+XhEuGPRYL4oJ+7xYE8Mrdu/85rJJQxr4RoANU5jEL1FITdqfTTfDndomwd3P
fd/W5yaKREEHFMucXTGqCk7Z8FGq3eTRCPaFW5XeQ1lmRbOjJlsa51wr9ORHidLj4Bfp6PxPnVvt
+2yNnD9B8dk7IYlZJFibYcu6cbPebgoQ7YBBJbCfTblsbo2po5WGo7QXtmr8gHVK8DXk9fmcxbrY
cyr6jXTsttfJJcjhUxEDBaSAwMr17m812ISeWvcInlVJOu+6fIwt2ixZ/m9ELq6ciIJmAlDTnc2f
USeGM0cIkX4rzHEY0XMLRooFDf+7XmideNXs2f77/re/XRIJkSPXkCwHaify/P7xIFMQrorHxpwv
uhdpBgKzZgSQzxNS6a47JrEKDPr+iLcRgREpRtMD5niSlF+PWI+lNw/KMF9aE13bwUz1p3BUvgRu
SXwqsBr7JycQne4PKv/R6x1OnQS9YaqJ1Dh5al8POtAlRFp2UC89Wso7dNvbn0Zk/cjiSf96f6S1
Bf1zpMU9UyCM59Ztq15wAJ/2eZ6Yu2Ssox9uqj4Mo1N/uT/cbeKCXiqXN4UDqhiAfK4nlrjmqKV1
qV4wU2uOTj8EzpHSk5X+jbgf6XCiNyOdLMNspBFughsjBjq4MG5c5yvri3IUO52CAhSOJcaoE5nn
TFFgXRxtqrFVVyod7F+oHhpgoxunamWFZSJOZAeOB7llEdrNyK2KfCh4nfTpfAJGMZk700rhUtWN
/ciTJ9OO9xd5bUTuT4jfsnlzk6xEQW3CcRu1i1Yp+afYSaKTN5ojOn1ZF+5nFIU2kpWV5ZSVKRIk
SggSI3b9Veuw0RogWvol7+dxPpiZ1bsvamp60w4cW2BuPFPlnlycDigqZEa8kOm2LhHJ4FR1r689
7VIIAkymGF58osRa6xuV79tkRCII6WiQdvKfuzgbSlTOAIUS/TK0RedrjUnzJ7WGYwatDwsJRX0E
XRojqddSO373J+SE8J6CoiJBXItN04eGMVZUZi9JWiVPUS+CRyMAbQIpuNvnaHVsqC+t1BeZK6mb
1Dfk/b9kNImK2iLQax1+XG76YxQjBek13Yc8xQBbC2LP92CYvbbo8jwrQeX5ou6mA4Jj2DXcn/pK
wLW41inSAGjREB+43ky8savciAftwo2cfp5rLfkX7nP6YBJ2h12uZea81xTdVTbO6dompjjtSDYL
KNXlOe2GchJqVWkXOr04a2MhKHaKjEC2ETh/35/j6liYScqiImXa5ZOZ+pOZFPz9xSqq/mcVKzWi
DhYg6F5DBeU/jCWxEzx1waMtRS4KJQ4jfWRepZGN//YBTG6US/Xe/FV0POY3zsza15OEGbivaHrY
S4d4LTa9uYY8eEGJ23swJyM6mHHeHL1Gnf+iwT/vqnoWX98/RVAhYIDkFgZac71litLsuq6etQtM
RNKOMFGfMr1KMx94AV3T/zCYbGKA0qdeurw72sYtUQ+09EuRoIlyVmGUHwxXgYMglNTaWM6VUE5h
hpqsTbJDy2JxXxaD2w1DEhPKbSv29gnMLpV3tqf/rKpB2Xe96Le8r9a+IOkmYY/0Q37C68WcI2Q9
CiU1Lo7iVnvhFEa+Kxw33msxnVytNpwjW1rbCEArJ0KyG/l2b3CWJaBkcupu6GaT+CNK/S+u7VT7
RSmleeCSM83X+59wZVUhBHEZo73jShri9RRRbu29ebIpr4o6fRzy/nfZIECKXqOjsj8TY0vzdGVN
GRCNGRh/JK5LET/HzctRUNK62Eapdv/0Te8ND5Qgre7Eng6ofutwLhBYQOZlQ1JubWhyDwdiEqB+
dAau5ypSK+5sMzYuiqOULyC2suTkGEjfnACqJT95IA25P6Od/x/yHltyV3nMcioJrNcD22HS5hEx
/DIrdrKv0QLpDpqYg+c5dKuL2qVFvb//Wdf2kFTzQcoPXjK1xOsRwzeb5sbQL1SNlRdhOIGzr4o+
To6JPWfJxsKuXJmMwTmRCA3QGepigqNWQoMy1exlrnkMupGX2Xsna6ka4I/yRIImjr2W5LsB57on
xXBC8TEqlfCJcor26f7MbwFykhcJ5EgWBGUVcpGquAaWxI0Wpy8itPnWRd8aJnLWo/hU1PN45lZp
H5t4Kp+7yR4CZLnHfm+XY/0vWElK1nGKYraLiMhG2/I2g6LETF1Dit8B4FtSbbUaAJxjtfVLAP8D
SeygJK0AoPUB1A/lYLTYPyfgqXZigjO6ce+ttJvZfDxmadthY4BhzfV2ALmWRKIxWzZ9+VtTJlD3
kWV9qPLIOUVakn3K67w/tLowd3YX1k+DFfcbgeb28Lk6+TebQ8riwRW//glUxuFj5e74QkITd/4o
wL2NVEdeW82OkRTTcYduKrRONu6o2wBHJ4faLBAmYOhs0Otx87JN+9grh5cpMPrfs+u1j/CAGuUr
kH2uYMsMnfDdNxWoUopXJOXomN2Qbswpq0NMktxLJh0560TXd00bFwfLyNxP2VwF735zyGckUi1o
1nEHLF1so1kMqL+rzoXXa/G773uL8qgdfB8gSH5+7+miEAmoh/xJ5SFHeLleTjMLuWzzpP5oddn8
2Jlj/thVKKUfvCELnswUnaw+6tRD1CbYJlZDqH+1jDZC293SxI/ImIp/RKIV7cYOv3kHwbIAb0rk
4TsDmdevf5ZeB1WLTlb9Mev06vfoqSP8JloZW+KoN7sJdT4aO0RWdjMXyWI3tZ7ITS3opo8wOdzh
ZOYRJ8ZseaIj9pv/DmfbPt5f8a0RF+EsiO0WDYJx+tjBzmh8VJ7ShyBsmw8COMxJCP10f7zlzcH5
JEjgXs7VzC5e3lWV3SgQmUT2XOZm8si1bDwXRnDRUCbZat0sQ+LbUC4EaJXckdLeYi+lVTZh74NF
rHACWlxmhqOOG6TFD4Cz8C/d1v6lFUU++YkWGhtnZhmO5Nhwx+jsUt+mm7FY1q6xRn3o3PR5HGlJ
ibSyof5l7i60O608wBk1fudt5v51f3GXH/NtVBn+2KSI5y/dKJK8Mr1SiVJ0eWb1rBfud81sInA2
84chK5ONw7o6R+5+SCS8BqhIXB8KvB/wGbTaDNmmAR5cSLNI300gAoNDqYW135Sh+QRb2Oj296d5
OzAvHl6OpATUXDiT1wNXUZCKxByz5ziIpqcwLr52XTU3tJADjNKTUVzgaY8P9we9XVuHCj45M/Qu
9u6yFZf1ahlYeZg/h65kJxep4TXHVJjjsM+twICNMDTFxuWyNlHJPKQkQl5588TrqzDQY1Xkz1y5
2tFIG+9BNYABh0DBXxCcSH364luD3p5QvHqAVQLvhxYOYPJ6dcOon2i3l/lzhVbSoRezZqKJ2M3P
cQ2n7Z2BlZSVZBmtMXCplHyXahNNJXDCDS3vEGr5YMiebhDv0kwd31vhZyCPRx10VTAevPEWkbUy
tCDts8Y7RAG3STCZ5ie40f1Ogo4vrdsWGyL1y0/3Np4sKdFjIjVainXhB4eoSul4B1OkzS5X4nTf
5GzPRE3HAw5t+EM47VbEW366t0Hl4wP5DjqKywq6Rm/LjRTdO6RuWf0USlsdytYWpyiNq42cfHkj
vg2FnqoLXIsiwxI5paG61FD9BM+RFda+CHV0x/Q220h1liFcbgvgkyQ54FYozi/eGVY1IAuHTDdW
VThDhWZhH8wIzIeu5dnRVnhvFN6AifCYb8mS3M6PkSmKgceldMHr4/oU6MhodVXX8v3GTEMNQLOP
kQ1I4X5Q2RpFux4FpkamB3bvHdRYQ/DP1osDUg9bGkrL0PW2ikhISedZwMXuYu8jf2OUuVF7B2rV
kgIymH5YRNPRtdruIFoEEN4/K4pSaHRgCIJ+6KKuwS+oahMgP3Nx4qOY4UnpQ7ql4rA2K8mTfpOM
vHWlUwO1rNssdA/17NoPCTW5aFfruXOYC2M62HYF//ad8wKjiLaJzEwlBn8ZQ1RnDrqx1ZLj3LvF
c2tP1TNuwvHG7XZziIEJg9ZBBISAJT/Y9Z4IE83GFB20bjXrla/a3KRjnccHd6ryjaHeYvmf9X0J
SQZsyZ0GeVZ2FK7HUuxSUTA9TI5NWMVfU7CLJ8vrcNLJIBv/NFEAeuEWEAejcfFCagsruLR2Y/8O
s6YDLklx2Nw4ETdxk19EZghumDWmbrT4ReWcgocI8F9E8i57zIwmfxrLKN+jUUvT2561p4ku5EYw
W1vyPweVx/SPXmeC30NdQow+Um+vj61WB/sAbSq/j2ES399Dq0PRkwN9QD4ByOZ6KAt1pRk30eRo
RoUgM4SOBVu4nfKH3o3z8j+MBoznDaQGc3GJZe6CpMP4LAWb1AhEg2udo+KTVTX2EcfHaqtQc3Mk
JcKdJEn20vEmMxdBswcTNbVZnhwrpBk+qrxlfHWGQBRnUXHMYmfY2Cxri0nvnJlRGOIqWixmaMVB
b+rcApNZ6RRQh/FgCCffVyG52f3vdnMTUeeSsqHMjYc+ctLX302PTD3EHjg4mKgPu1+RAjOzByuJ
ivoRO07H8DFJDRAyI4EEmdhXiEJuRJ+VydomCBLmKYUhlhgFVWsRDI875aAHg/VvUNt4TI2ZUb5g
DFMUG5Fh5UvaiMNSJJbqaazu9XTVcB64/VQyiaQYbUQvBJjA1ikjwIPUyT2eU/Vcvve2J2PhoQYe
l8MB5G3xOVFYbil/N+lxwlrMR7au3ZeD3h1nZNZf2LPdvg3ryJ+TcstCcfl1eZP+/ynhWQr6w1jk
vG1gA2Wdje6cgT6ZTxL2gqCI0XxEwr6f9rBxGg95oKw+x0lEWef+3lp+Wfkiljq80l8XJZkl5E26
HjgBBKazmrlujXOjV/0D7Mo49J22pV8p9+mfEf9tLOqE1DDk83vpIiyE1yQZGsoo/PZ6dKj7zMTo
NJgq/ByE3u69KonjT64dDo8tehnOB1IGLzzdn/AyyPMjgD7TTgBgIquoi+U2IgXZbi9GRFx1iofA
08NXL57cT3HZeK/zqLRHROm3/IWWW5qRpAASjSTk7fhzsaXdBLY+XZ3hPNTxnHzTsEC19sPEU/27
aUMm8XnmDl/uT3RrTLnv/rhYWlZgRhd0PEeVOta/myLxUvXooR/bHpRYm9tfOaErerk/6u1+ot8J
bOdNVp4+xCKrVJXC6vUmnc650szuITdE3+8BbyfazhXNsAXxWJkkPC+yvTckNHSf60n2JYIE2DNN
Z0Di9qm32vBrYnJvowof4Vg1xWIrRbrdP0AnMe6htINFOSnt9YgKXfXKjbAz0GYixc7SWjxXqqbV
HtVQVeyHnuvgY6vb3kbr7KYRwR4yqTsg8s2zhzfWIjsB1VFbgZiGcxtqyle3DjqsLDPhaPt6zl90
t3IetB7Q2EvQBHZ8RNVS+xoolpM+xmbYbnFmbqOW1JySquXgkiWa4HoZvN5si7yPxnMVd+FfoLfD
p6RQf3cII33mUDkX+jLxJ66raiNg3QYRmTLSluUwSXzIYlvPcZc1lVIN52DMx6MujHAfIgzzrbRa
7UMeRfHr0FP7MoO5uSDantUb469OnOBFy0FCOZdFxKDvtdpy+AxUt3qAC7ZXU9zvsdkM+9qefawu
0m+VUaW/7akpvt0/XSubDzYbUjdk6MAB38Tl/jjTEQW9LhiZfBrNygGIXPJce6Pu7Lqpb/eD1TYw
FdT6nfUEdh7oOE8SVYCCEz2vv/VIP4CuEr4LURGJw2Q609kBMrHX1aSsd67R5idi5hZI+aaz8zYs
ak30meUVtYSIJJoaWS1Uj7MbgCqYvFHdW1UskPq1I+8lC0bsCIoR97/Euigy89PAyp/+w4JLzxo8
5Vj3m+4SutOzQ3f+rERB/wsB5p9RpEY4edaZ8imIRPWpVSLveH9QmfJf35OsNxmlfIcA7VrCs9VJ
tLPWuiMXfm2fFAgOJUKvUfDv/WHWNhNpJUqkNFPhkCxOEtqhsjWGL4qGAzzRy5mSnasqaukjcuyE
vtEk2mWCBFm+M3WWH5aiItRcHn7Q7xcDmxOW7onI2MVOWR5xgQ1ehqr+kjdZvrFz1w4r46AmQqYu
kQDXO5cnotrpTT+eJcbrS1NN01e9SNwHJUz14eg4U3cJ9drj7QUUdSNgr9yE3PWSOcGnBOW1iJDB
DAmHyu101mka7zhAw1nv46J+MmZN22I9r0RFB0CXrAxQNiVPv54o2gzuHOKpc9bqXucNUhr7yGz1
R57Y3akX2b+omRv/s8f4i2nE5T/v3kiksB7UDR6ylOUW8cHmET/3mjOf8UyZgiM5ZZerO4GHVuiP
U+dFH/JedOreGcT8XscS9hI6oiDoEJgGwLuMiJ0RN7GbjPNZz8r4e1KLDtFsSP/9yZwncXZblwJD
HUOPVVsFBHgs+nxLF+FGv+HtR5Ciyac1XKzl6ncYLA9prfCpPRejZDX3LGUfGlbfPOe6mHN/UCZ8
WdHp0Z3cD2cnVB/zWYvLPdVbW0chLcZl2ZRN8p8qVgGYnom02Hf64Kj9xv21ElxgZ9JShGEMumm5
YHPlevCy9fGMvOD0wzUD03fUKt7SElxJzKS/Brkgh4/wvUize2QoLMT+pzP1hRgDtRmXbNPovG4X
2Fmcn0ar25IwWDkDLnwBEjNQsbJcdn0G2iQs41if5jPSYTr0kRo5rzl21I8I9RYXEy3WdBdgIlQ+
QtmyXsq+tbdk3FfiDTBt9EbfjEvJEq9/gplhXNRasXouBkdrdxNoY+vZa4H/+mpslS9x2JqR7xZu
uhc9B2MjsK7liARUAivwKn7DsqYGvkOkgcjVs2uEwymKs+4Hkg6I8qHDNx6EXUCrseKpCR7coe/E
cYBsNe1A0KjQYpNp4y2w9kFgNZEkg1fhMb+IgNx5Y6FlkXqOweX4Te2ZT005RTut1LPDaGPmPeoK
7HUcoi+BUYUb1+jK/Qboi+IiRXQZGRcJczQ4aJIGGl6jk+H8k3Wz84EOT/SEGJBW+OTIUbG3J4nn
uR8O17Y+ycL/61FL/vz1JnAVPQqTutfOdmkMgdgV+Zx2H2vu2uYoPd6RJtUxvwz+d3/Ytb2HBA3x
n+sckerF3hsNNRe6wqmKlMTYa/hvfHYnFVtkbFv2UKHiQz3SJTTSMd3A/6xlarTQpEgLSGZu2sXt
Y6l0EpCfm889BSjhd2rSiYaXPfTUL6mXdPEu7mG//NV22SBtOgrHxz5S13aZEWjvBjnLA0hDj6aN
rP8DZbhefzM3Qwj15XyO8hrKTgLSuQpQzprUcthPQ43+LfoJp2EwvccurrN9UJjqrkHcb2MjrB1H
VI3oZ0ojAlBbiwNAfx8tTItfgq9a9Wvq7PIXPAfFb5pQPIhpNPCVsgtl53Y1dfBZTMWT11II0Qb0
Kzfi/spp8ChAsDYGWp2o61+vSsT/it1B5xtlU/tgUVs7uDpv2L1i9OVHPVELOF55tCVhtrIrkbkm
IKkAlGjYL3IDdIiLnC75dJ48pVF9rcb0wE+ozaBrYxOGEz9vIE24wViicK1R99uY90oaxvMUVIJ0
LkXtavEDDIUKdTfxXo8m1UQ6B59UJM3yH27maO/PNiU6ShplU0XkoXS9xGaB4zttNS4g+IPnqYnH
s8uJLHcDAe9Zb6BL7ZopTrLXskOr83T//K+eQnCkHEMJbzGW4sRKjuM98tp8Yfwj/N6crI+ahgoZ
6rqleBqVotojmFJerMzkkTxSHd9ZVRFsPZDXFlyyt3ixAe+/YTWlalFpViM3vamB5M8nsQ9L6PU5
rp8bU5Z7dvFQohhDOYQ2N/jgZUnEAO2Gn7Gjnnku6a+VnTYHnPu01/sLu7aF/xxlcXKAtykgPDQV
J5FAeZrLukJIx0617+2YBj9yhPOOaTTqCHzb7cP9oZeHFvgQ25N/gfc3N9kSUUwKJ6zRnadzUgfe
s+uk1Y+kGuPv6pQJZKNK3ct3XYM03v1hlxc3IpMACqm88ygwGXtR48ro2NQYODlnI8rm2A9B23g7
ZIqmU5K1ZbefbFFSJi2rz1XrYsqIXaW3Rf9ZbiP5GygiAkfjfYtr5+I687Sh8aZEc86TG/fuXnY8
zb1WxyA10qRxko0wcbvSUvgFxiE9f+rwy9p06mHzXaGFgVHNlH7NsrjyM3wCzvbsDa8TzLGDI1xt
I19bZgpyjrIyzFrzmW/o36HbxaWZ5y6OoFhIeaU7Wbu2bZ3PhQkMcYY32hzuf9mVaQLAl8xP2bai
UXYdoqqy4dNFpXueginx1a7tXqNRxfQYMQ2xr5Wm+Kx5Q76lxb86LMhY4Pi0ViieXg+bdBY+dxgc
ncNYtx41o4O1K3rTe+2iTt+jvuGgSOyMW6FoGR9YXwmYkk1d2jvE5uthUYC01V547KHS7pIdPmGe
t89sEzDe/WVd2awMRHEfmU4g2kv1fxMB0DYMU/ecOZRP8sTrjlVg6Y8ZBITv/2EoOnBSjxP+zfI+
a4rKFN4Qu2dr7qLnprZ0VLWq0h90BMbfP5SkMRBaQfaDbb5evgYmoBNXkXcuO6t61lRULYEyWd+H
3tmCkK+cBMpQsnsr0Q03GSS9XW9W4GueOyXsL/WMNQddmOA8BGH00pSj93h/ams7A4AkkFdp4Ae2
+Hpqo1bkcezU2jkWSfujaefkn0DH/PH+KGvbHvIXhAzKR/ASFjcHRpeARMjozq6D6Z8/ZWje72qn
tR5LwOTBybCC/NQbwt0CV6wEcBtmN6UY2XgHg3M9PSdo+lDvEuNc6i1GLhA0picTLPVDYynoBQMi
1E+ZrU4fOpjHih9YWbQVUJe3pjx79Nq4P4AUG5zD65+AcqATe6Gtn4euMpvdbDoFWuhFeqyzse98
105LMoRYYCesp3SH3r/yUtxIl0LVSIksTv5AOKhMMzTOTtTAQxjL+gHTleIglKj+PAnF3TUwDff3
B13bVDKyyklLgczFqoOcUShGRdrZMNpsL2j1/S3aovrr/ig3eR4rC6ZYFoYBhEL+XewqNS/cCOdd
/ZzjCPiU02I52G0DYltp9QMdcgdgmlJ+rEJI5WmLsui+EZ777f6vWNnasC3QKwAiRxhYUvR1K3f1
OfO082iZvRke4Oc2pl8n8Jz9DFmvBM10uk8h2tx9zhnZuDlXdhcUZKq6tK4Rz1qiL4TRo9fWqOa5
G8LwWWSu9iUsWnTqii5t/Wkes98GZtt7F03LjSx/JVRRT5CleaIiV+jiK3OfFM2UVOZZCKMpHkRX
dJbfJLr3w2hGq4wOFQrh+pZkycoNA4ycb45MLMM6i5QsCCtPHfTWPI8QTQ+BNTef0GhxAZUbWy5l
cgJ/ZtVyf0kKAHUE1L8BfFyfXGdOw3IoS/2sGHFeHNtaH+x9X4clJswqQFYc23lMWJfBVHLxuYJp
+pgPpbelnblymuBb8XFZaj70csaZi/h0icsY3Esv9XatMNMDWmXmvLGVVr4nLC2+JA90LHyWmZ87
DbrbmMI4t8IL/1dQjKp3s1U1h7Bx8ZKK+majMbBydHiDU6mESIPA0pLHOrszcVDPjXM/qPOvdEho
4jXzq+hL9wRCePgwx162UYpbmyTnBU1OCkRcC4vtY+p9B+swMs5pA2GX4p8JWghEq2Z15oFH8RaQ
e3U82rPsIB7fTPJ6D8VmSvba18ZZxKbYOwGuxUKtc78ysvREAtM93g9HK/GAwgbyclJrlafnIt4n
3ARxN5e4PeJlWxS7Vgu98a8omtzuAKtVG8OHoPFo1QZlGinjcUCAfAuiuRKYKddju+dRXaFDv9SR
bBOnKKM2tc9uZbpl6WuZFpVfh6xzSDFqgWGwFcd9rx9aL87jL0Awpg7tPSQ5cEwOxmQr/b1dFOqe
GClydigHk0NdfwTkJZ1kKir7nFMaTw9h0XRPCRaEfmiYyWviJO2r2yTeN9fI/8P1z9iAs2EWUw0B
RL0Yu5shGrK5zkM696PPXYLOXtgViYOGWlH2Hwa3Fb1P6Q076Qa8+u/7G+I2XrLZ4VLDAqFrDRL4
evxZbwtNKIF5hjtdmLs5z4ZTn812vMMFK924+G8jphwMR1WwVDzjlm3GNta5Cc3cOju5mA5uHOXH
pIqcB2NoPpOABN88C7pmbkT5ae76ON+IYKvDk225MvEAmrBYa1pepRV2jZRqaqYP4MmUXYUc4Kch
0qY9NHZk+TuaAPvBSUs8xVGs0zfSrdXVBrsmV4HUZIks9TCHcJzZ4TrGbvkL1kCfGn0oHsU4bh30
tZEsBgGsR8vyRqu1nou4siPXPCtV9JCGdvBPKEz1aPZjtHHPr50enlkwD6lbykLI9Q7iukV30qgt
gCZeU74gH587aJdGIhtfsqgLh2gP/9H7ARpTDc/ziJHg+7cwSQbvSbrH3BeLmCaMJE6tyrbOyTwY
5zptxk9qVHV4OjlbYr+3d63s1IHHpl8CzXKJ+06mxEDX0LPOuA3YlV+Q0ItDaBv59/tTur0WUNyg
okNNnFv95k6fFbMtzbJyzryXo6Pmjq99EyCJngTYShfBvFXIWtst1K8onFEAIBYuokBYchdWHeMF
Zj+Nu6aRtpbtkOcPdp+XGxvm9l5ncgjIyCIAl9ByMKXCUJJnjnOmvWd/w71xqM/ebHfZv5M7mvUv
fTDSflcHbWE+vn9ZCTC6C+OQU7G8eNy2Gyw1CexzrdLr3rmW4vplYVm+kqVxstOK5O//MCDldPy2
pDzkcqq1UeluEbr2GXXdsn1wU0wwkNFLw0tfZ95wgPK0VStbW11gMWwf0m4e03Jr/QF96qveNfpJ
scn4y+ql6vP+IXIq+2KVXfowi1Bt/NQV+fufsQC9oLUDbgDaQKH5eljiZgJZkh3k1Gbpt2AaebDW
SfohFiViGVY7TYchUObPY6ducdtXTotGRCWmoikBym4xtl7oiiEi4Z7zQOn8aE6Vg8giuraVGvjg
4PONbbRyWiA/EFQ9NEflIi/mqqsFZW7Go6hrPQKvcz/0XZH9HLA22BB3Wpsa1UdJOGZl0ca/HsoZ
ecSa1URljibpQe1T9QBcxvTnVOvhBjlbtKDV8ag8kp5JA6ulDGLcp4HtBBQg87avHsdB8T7Odlb+
PatT8zFL+i1Q99pSUktGexp9SS4P/Xp+wunh/WL+Ajwyz/cNnpSfBuwGv47GpGyB82/ajKR33FHc
/fCMJTZ1cTTiPEMX0Qu9c9BX1rHNhPIlc+P50OTVdMRCt/ZNxUiIss7U77WUmhQtf0v7TlHW2Hjb
3F6a/BTZ7SPmyktzsYVsQY5tVNTx6lQRmDzE0fd8srQe6eU2fbS1yfhmmlVYHOsgyX/dD0o38hhy
HTihbz4hhF9nsQ567YZoTTTeOZ11FZpsnkt9R6/51aiiT3ejmfWPpodAiYLXW7ezMBClBeZh17Of
zN79Lu1wpB7O1jkGByS/9x9val0lByZcvp0tnFqXcJiwKssESYz+UGg6yJ7CShLDpzzWtn6UhOhD
2Fmgpvse18TX2uKhv2trbN52Q1cozalXhjrfW4rXfcU9yDIOXQQGwPeMjneVkRZWvbe12nwKEiOw
DtKkxfDH0Qy+R0pLlQvWyDR/4+pSH7QyVRR/sILYmPyYxHVs/Tj27M70M1NPNdQrgq4PO5QuMy2e
fTRsRPCxyzIwn1FvoP+AJvKYa8+54g2euqtDx1MezBhj7MmPqMCEsw+zaxKvaHTSi9v1bT+SqQWj
YoaYCgVlFX3VtLYvn/UhTnmQzYFnhF+o4uj1b2uIHPchwHyknHYNIV/rd17VB80JDbiohns5h172
VOKp2O2cGIfkR1stzdBvejfQXiy3Ap+alEB8/EiEo40GBiyq8gdGYKzInOAT2wl1SrudZqLq9DjV
Okwrb3JrcWr+j6PrWo4bV6JfxCrm8MowM4qWLa8s+4XliECCBECACF9/j+7L1lat1xpxCHT36ROI
U+IxtPIsP1EC67KHAH4tu+blsbZDt+SiQTpE2MQN5qHperdBH+r/A/ToxbDB7XCe8i7U5fux6LDc
YCM8b1Nh5yr0hmA8uyT6mNvJiCITA9Y9RI26Jvnx2dksj39mAEjFE9zJM/8E6e7qWN9VMNt4TuBA
j4xGGAasL7auafxTJXphl5ZzRp8MPA6Ti0eqsvnckA3OgwsCjfYR8vsP7VMmIDR4AA3tJP4OZNXY
DXpdfftudrL7v/BN9Fn9YXe7mHssL8XxO85YI8vRGQc33slBI10O8FLvcJKyIqp17Vu6EQqP70IV
Nh8QyZDie2U7FFb/5dbM2OGgHJr9qVuDnEdCMeaZHvmTJOF9l9CyfYw1HOimZPfG3XJIfPDH4sp2
BGJhA1RT9jRH0+gnlkAwtg6yDsWajUxtWbx57K/WDL8EzvkzQQIi5ufOQJFOBzQHTH2D7kuJ+8zH
MrkAHrdqnbo1OcsrUsNyB0lywalnQwYfJeP6LChHHRS9ERS4ERHjC3K3tmOW9f3WIdpziiDa7Hdw
BT+6l0yygtdDZrOVPcNgjRx/yBwXNviU8yObaC3scQwuHiD4lJ1CanmdwD5Q9J1zeMRwmCsoc0O2
U+znRlvFbJsq/mGluCXI4+m9TbrmZyIg0QORMNuf9Bn43s/ZYrr+Qxwk3hZEftjJSHnIpw5zLQBt
oeXyBgwGTnlEzEZeosIyLx+KnNb5c4OVZhzn8yjzR1vVqroLbYPRaVx3kEWueZiF+jELLAXuN1G3
8dWtp/IUuWWHzXru4kL+wD4LMV3Ai2bWoX/lKo1IXk/S+rhCMr+B4ZQ0e7L3McZ0xt3UWiJvPFWN
vYOQi8OHIj3y8HJU4UA2kiJk7h68JlXsxc6b8s+y5wdB2jx3J+9Z0SUf5NGzSec/cymS8LNAbK9+
ywj18l4vhi5fCCMq/RCxkOQHYi2KEjg7ws571cWye5l1atN7CguH+MCT+sjzOwrn8ln2x45lwZgT
WOYvF1HV4EaoVYr6By1UQn4ze+oKbCCsKieaW26vi5SpuuT2zMk9vlwtf0vYQ+in2lcJqHR1uaQ4
CwiAou6XJdsSLxBytXztM1ud5404IFUoK63JfgPPTwnpNQxcwpdk1vhDRcvm5abzUDeXBegc+SQP
Zc/njKrkvEvlIfwbXpCmHgrnlR1qXR7yetaZVzeanym9BSOz9R5pgP78Ffam4fFBG4JVU32uGb+D
Z46bHxjC7E9cUjLBAignmmU/zwYS5Tveqg1xmgZeOj83iQIytCAembWv99accSqI5h72HRJZzW+x
28vKDLMqobNICS3THxBxyup+oyEEc1m9IOd7XmhYNrhWYGVwQZkR9trJGjknPZBm6KMp5BHIdJCR
833gs3Pyhpqn1FdW+v14BysuDftU2/lQP3zA62Mv1B9bg6EGXCX5Kc9YFe6WFnSz56amwDIhY5/n
G/a8fusGaki934nUsuQOP7upX6MLjv1HCU71HZzYG3+TSc5ACK+qPbAe7qXsEUTQ2WASPdr1Z1Un
tXuw2HsgUbQ0S6jegPgvMElfpavzEYUA7k6wd4XTD4ok7Liui6qCdYj7RUdytaD3mC/AlMt9RIe+
A4vUspK17EFJw3TSKZACXwJw7G3aED8CY01RiR0Zb25nzQuX6JqfFBdRTMvZJoXpQS0mbBQQSCfD
lrT1gRwxeLiAsQkzkP1G4cSPYqHAsx3w3eawzRCsrG8EKVnwdl7AFn3otnSn05KEnX6v6r0L90Xt
dekmXwiE/oKm3nbf7XEm7As883I71dBY6+KmdTMjrukwSCTt4SMjkZaU4pxuz03p6H82BbX3EX5+
c3I948YYnUDtZY3so61Z/LkcTq7/Dq1SfMIdyHb3EohW8W3ntFz4IDEhxyGUYkav6OHC7p4LeyCs
KpquCJf1gA8qkljAUVXlgDrp59e5zIpLFIkyoJLBRPi6QUWYPxMW6P4A3gHkqCMUGgid6bKPJ7KC
LfkHt9LmJ7OLdYQLASSUIY9a98jaW9ULVwm+quDWDb6veFCIgpFd9W+lC3tttKYnKncBqxdrzwP9
GPJJHxYf5t+KHdi6JxJtwxQoXPeGHPu67xVvW/Ys5dYu1/Vo9Xa124KGO4VjBVTJJFcXyDArcbFy
Rp7ErCSF6SqKyvbs9Fw1+Gk6ba9hP+AbBIry+Ye11lZ92xL2A8bn5E0XIQWFkTRndmHCroh9JvA4
9mt0fALpw8IJZ0HSXHeFNKVcLjY0yj76Bc5dtyyxYGkqhjJ6L9bNvfqimP2LUm3SfZ+3JWM9FL71
lxKAcfIlgeOb+62EqF+zPTuR/VnN80uIFb5OX5xwFU1TYf8skKstw1rK8vUwe/GisxjLvtvyTj0E
uKaP4UO2c5fClZD3svGGjyIzNTpfVVZo7XKYuCNvKWT7FbctqW4yP3zZQ8NwvEqg/gxFAY/pr95L
pQd4OccwtvUMk+O9lPR1PvFCDlmTiFe2K/lnaVszX/PO7uFHFE2x/gkRAWNDaJYabzOVWYqwN6QW
zxN12FT+QINpu8+Iutzdm8mPyoClS5AwEWF1sw2pSLh4RJ8kgVwfC5oZjWKu0J/PqvmM8sbSe4dl
ZDl2bShtr7Vv0wvD6xqRmUl4828GVwvDWIdx8ErAVZFXRCijXXYIuF3AAThL+5JrrAwf4c/k3HuZ
YE3Vy926bapJS7rbAtvIHU1UJOTKbU2KakSKSY3Xpyp8M4FT3tyXPtToljNcg4/naVN2zUqS1Azt
XVcjH/es0i/rsvq/PEUi3Vjhk3xdiqQzE0pYmfd1e57hU5xD1mFqKtEmwNMwho6NSEIC9FGtSi3j
Es6T3mOdLOjIFUIX4dpFGnnboQbvvqN8imriqFLJFcszH+c+pqlORrdDvoXddCu261Ignf4Z3nEF
+bY0utkmJ9OjuHJXpvsQaFXpCzxmmHs6grbYIMnt2H8CJbHrlDQLShwpcJ19Vzzu+d0H349BTeB8
dyMIdti/FeVZX9UsNag+oggwIBSLXyhc3GrmXjBZNG4szNLC5l0qZD7lEjJPTIfI/Vrmh3RvOcGx
LnhzjxvkI+Sn0q2uB74ohA3z0MFS0XVC4onmBrvu3COhpFxX1wwQxlF1jZBVmb5sySK+7TotTjhJ
FzKOjfU2jEu7z2cfOpjY3/mIaX7K4ZS+jlzCvXIolooE5AAiAPXdyhUBstsOE/EURwgtFrntnQne
fI1ATUGcABu7c6DxHpkRtk94TVb2UM2+ydRLO4P0jm6zLikv7/LNp897yfCu+nTdu7GoA+7M/pih
AhvK0nfVowfpr+4ZskHoYGd9Ijv3XLaz/+h+3BODWmF+1mAEkN86g9f5CG4g+KzW0sZ8wjSIwc8X
poOErCPk69LUIO3hV2qScQHH62cLRjwOn06K91AWDEFPal6xncmpK+4yYo2+l0gzrgfaBrhpsvTo
XuuGVf8t+Kg/KjSzae8RhmMQBI2cb6hIsrBOOMaw4lvwy7Q/161J+ZBYLFkgIEWuAULqluKuiGv5
WWDgAjJyZJ26C1ui9qvKEEHSw+cjtKPU+2F65hPSjXOLzK8x8cEjjV7u5ye7ZOAFZdSDyrDyOTcP
y14GXAhQdPUcgCQfQ1Zo2iODL61uni2kwCQsy3dAHB277Kw1BTzZ5aYGWF5rOfEoQdoqWtqUvYd7
5dZvrajDNU8E6hzSkfzlOLa07kvk4f3rzoN832iOdGcE1dX/Ut2RX3iuUQyOwz+q6LREjlU5h6cq
+aAipGt1Nmg6Op5MsivJ2iOZvHp3p63+UX+KE9HxVoWh7k7xY2lWCFIkwz0wgiG+Y/yRfJvvIk+t
glAFdOG8WFkFiicglNGUDO1+05Ey6wtYI/yq4NateuQB1r5XMKT4WmtMJz3Lfc0nv6xNAkpcsy6D
gyYQEllnEWuYJOZIcJk29vPmhO6GGbDFY3J6gDKnsNkxqTIQZD+jy0z64ggWOchlmO2ww4n8I8DT
btnAMJ3Qwe26a/o18fQT3nHkS9XK+ng9MYR8qhf6wS+fYYN6gQLfwsllZuYxazjEsr608R26XQx+
blYR8IDyGvbOcPX4anOOZCfXlMtvzGc7RL2JDvrmPw7f46k0z4ZMMXb289lB+NuFI3tpi7jAzSDt
zpekLBc7shBqO2zgRz06mMc8QSOxYlrFDelw+x7yX37wOp1mbVe48plkvxqBS3oEPYofQ7OsKaql
nynpV4K5uE98h1Vp7DZkChywwf+XsA1pt9kB15MBb9mqh3PZzZcSnyybQO4idDJp8HGkLMAHbwFq
0fTIlBJf5ZZ7+BF6ifJAD3T0I6lZ9lsUKQxj7Z5lfORAGvFZCEfYB6wM9xeLqD42bHVCf+652Rao
cJc06THRgtpe2dUhrg2zxyViOnkCtwqwZ+t4hYnOQ94wEavqE3fGAn1I25j6m9sxZZsWCikMvrV5
w2J8q/qiikWO6zkWHgZ3KQiVjoMLOPsDzmLdYfAF86NFh9NGiqEgK7id8Yw/WrjcIyZk3E39B2Eq
UJSKPLAhXxr1V7qAc5Nmbws92o/RtvolGc9++KV1Y6eh0hrSeePP9gTagttkbr8qEjS76KJGxaWg
+KgeOa01QJA9Fu8Gt+YK3USFEEwB8OCGY7YVEEKrTPSHO3zR80KVzbjlMRD83U5M8FKSEOUXsJfr
wVRC7GqGLJkVTwd1oj98ls1QrAnY57ZbqNGEIgOr+mDP166f1XJCNkqyU/WN5DmB698uxJhtbfpc
s8OkqM5pjriyoLp8gDdw96csdsTKUlx87wyGuKyvZwTk9Y0+989ogAyy1gqB4ORQ79Bk5mgH3Gew
FWcwAgI+lsLJVUNhinUbhQkJuh4plRsatvryUz2DwosnkuUXiPEBcWUireaxYhv7hZYhh8xG2eSP
24+lmvyq69cNVVkMu6USA3ba0n8pN7uZgD+FHyJHkt0oLMa23lDI0IaIfN/jFUxlIj6hvPjjeU8L
dd+cNXtlHKl8/U4zZGSiSm+X2ILXe4/kRnzIzTbZjnWCneVEkD35LzbO8IF7uVbo7gusGmEif94W
oInNsKzIUkV2dVfPPd4tpNoJIBL0Av7aul9KAE/hAgARU8ter2kv1RFR2PdzpiiZyWIGUkFyO6G7
0BziAGHZlGKF0n1NzzjDdbx2KyZFwd+DS1g7KZhUYuiXRixTblP+uWZJmd7lODFugI51s7/XJAUV
el91aR8zBUz/brZQGdxmFvl616EZkOOMtuhVFpEDd4GpElgVW64AA2NMNoMKR4MhXeblU4CBb9b7
DZYMIFcjaO5K/FGHMZyW4o+YpiR3aEZ8OrQiib5PCxhaDNiQYrmUbYFTRK4ByB5aVkGUY2iJ/7pa
d8rLWrggnpIkbmY80TwQ9AiCp7eUg/XHtKyXK8LlOcfeAySj4UN12A0YyRG1gI06Pa5C2Q3zV6dd
9d5UvDkvzQFAaEBWNBc98FBjfiPkscIGIcHwOXDSNmLcEM2G9OCI7M4WL0C6Zx948P+7Jhu/Rgw1
y+c25u4tR6cnBylr/KjNGHo8UQ44/boRm7waQLx5r7TQDCunc2/24YxJBuXVPtf/ylyiwG0wThG9
Yh1m4M3CtL3PwOVJJoexyA8xP/I72Rmlrht4Fm8EJEsxnATqa4VAt3iZK6vf9NItUIDiTePjioFP
wCoEG5wJlR6YYbEftJnKRjSfRNIAsKmoMykczFfcdrju5dR0LFkGaF/CF8SDt+8pSVp+35Jos5dc
KYH+Jt8pmaAjPnSPqqKKpw/YVo05CzHeNWBgfWEQaRyjO5BOMy0Ch/KSxXOuBxxp6xDkjeH3DnSA
+UWlhqjJyir7gprbEeRJptv74Wyl+vjhsvLAUluVE+BVzD6dK4ovK+BS1stsS34tzaa2HmTcaobU
2UrgEQzphRjhaF4MMKZXdyWHIH4gpbD/8N0nf63tNtkv6Af+7bLBdLPtPK59qkuP5YMi7MPmCZuZ
S8dXwieznB2ZOBJ22mFtjvX3XkR5TBIGJai/MZzPu6mKX+XH5NMfEfPDFdOAINgMr/v91mLYHkNL
83l08rTfmdjrnzUWgP/mjO0/SZfAwG+eE531KeIJ/ITigq6KHwJo2CHgn/K4VCJMQp7HPi4ABPA7
Y6zrZbWET+t5aDEYHqrP+G6bgMNcbm+lavYFBiX0w46WntWbwLSTDa2MtkT7Wjd2wGcT+4WgywZw
iLBjxHjCUwNBDGWkfrK4oZ8+TuV/sNmZ9dBCWiamGbuMeEGEd/6qfPNhalC5/3TrmR/ZAgfuW8i9
fQVxZaNjqU18UQcq3NRuu40PEH7TMGHOwtfF4LfQDeJMsPtBGOpG8NjPkg81jAv0YGZVuEECI9km
jcgK03cW1LG+8ivFrNYuEc+ZbjUboinjhzc1+F0CvS/Csx3vFLCCgzVjo1U78vWER04Nv8QLwISc
XMr08L8z1PR6IkGQu9O5bkGYJbYj2MQdsLBxMwX8wcudXmy54QluMJvd+10x+mr3GqA63t3tfc+8
R6/karcMAp6MsjfIrH+Jiik1qjzh/2G3nrIBa+34dz4xGY1kXXU1yIW1r35XqrkquJb/6JCFce8S
bewjwch0xyp61GjvM/cfr5zJBw4qhcduyWxhBCuJu6thlN8tUTXdpZ0RlD1UWB0lGO0MvQfY4kyP
NKXuXpUghfe5jtoNZ3rQB4jmFz2sdT7LcUGhucc4rOAN0OjCjOKQQg06gGEyKC3pB+zW7dizNQA2
gaGeO3a3C7EQ0KpI/jvgq6SmCosn9GPoxPi4kMS8op/ez/4sToTgObog0tAWNv4r5hZ64CXf4xN+
8Uifqiqh7p6FE7N+Lirys4VtUtLrEyj0UOKVemp3kFEH2+X7dxlaQOgt83Pbc7Xa96hDMvfImFDz
YAFOhAvRjXtLPQSdKdZy32daJ/+VJJ1/IozogAH1vgCsDhFDogP+iihm4fb0Xhdkd0Oe0eqhQE96
Dlgzbv9FTeZ/Hjdw6DFFL59KiEaLHsD/bnvPQXocSJol37lPlm1aOoyAA3jTkU9JV2xY8BW7/4j0
3dp1EDb5YOQtOfCnRXawJDprvIijOyEZnEoTGVq9IKu6r62Emc7ekQbRe7Gxx4hgEWwTVYR6AD9W
O6xGkmpD+mGHxeTodIVZINU0FPeVVUk2nPYARCTLc3tpCvchr/VGtT0cuARSGLoNJKRZ+PfmlI5c
QtUl5wjA6JzvEqK3/DkBW3S9kBpoL8o1ax7hZu1yYDiCvWcWloNofPNdAC74SNHdvQrnJSuRZTnA
rQqVUp4ZzkajgkLfGTz7Vki8fpeGUiRW7HGjf1vVxoiVl2H4a0lDEW2PfSn+f5G79sYw0bQXW1FA
aD5jSEgq6UqvyYrtwlXLTZ7PBtLRps83BxQQi48Tc7JGJztBKqTaAd0sZ5jfcEdfQPSa3W3OjFXo
Q/LsK/cNjVeA12hkD0HdMjawmvGfGNS/ODnrR1j4x4v+BdImvU3n6nSGIkHouuLAK5oACkROn4OV
ee3klZkjn5Bjo8xll7ZUQ7CtXHogCF16q8u1+oY7FS9nCyAAb9/qED1X1LZKUODRlECDrsODXLQB
ROkSE/oEkBXrDdZ8AOoJ9xymf6btBpfWTA05p+gfOwzL8JHYOnjk7YCmv+U4rUim1Xn98YXYjvd4
9fBPRbLlXvCje42IDqwHcNwAP54IVYViq/T8Z8AOB13NBp7CREnIsxvPdIjo6qr5ZyE6eMgWfrVx
TJuE3jcwy/lmKAVtOWs15gTQSbp14rUzEm09OBYgtqVwzV7OkyEvu0VnAiUuPwd4FSxxtDYv3zdF
PLxoVNE+wU8RjXuaOf2IBcZOrtgaZuK+bap5eUqQ20e+QlamkhvYJSj5WSzPo5cyC987ZhWWYgL+
Cg+VYtx8wxtxIAe6Muv6zNE5AJyfsd4ftrY+sfErRMEnRmWD675hZ3shbsaWK6mKL4h7pfnkPUyq
IZurWQonZ7KjQU8hP336YNSFZwcARrzhGFKx9HPn8vC0bhkXrw41/20muQivcPvDI4eDVSsmrHj3
X6UuDnHBx/IUKjyYpH86DCR83xefGfU0g8dtry6nx9Se6O5v+yZQEmVElnxf6rL+4ffCwPUZEBe/
7bBJL26pk1v6WroW30gIojymo601LmU4vARcgyZ+TpkQ4QbyDxZHfcw0ra4bgKusVxs2Oo9BAnno
S7Ss5vMuPP65APqOGMrh0lTd5VipN+9rAwYKJErd6V+kN/hCvWpzA8CUV/srP2gihngi1PXh5Jho
LrJImu4lnvWZXEy9n3KC57nYH2ibRt0XyOWDV2jc0hO75oKZYd9Ktz9StkLm+vGQ3MPWxar+6uAv
758zvGEEvQy2edVrrA6XVRO4jlpxmIljMEYzGZFqsHgZfm9BoG6dKDs33ebzmwPuBK3R6bEMK1bb
Nr2yWp/jvBD9y57Y+01Yji0/IhhBdEJwztqNZx02CIwNXZ/Pqg7ijiTWDoCDzkGl9DMGao07bfmE
evM21+08dLXWv1ZnNWLXVfXOPkLnx1k69iNCZJc8Z67EsHuA8o8T0/5c4Gv71jhoFiWBGuhAQAk5
W4ZoWIz0BYIS93VESNt2ZZqsb5nxZX1J5WoAFVD/owEw2qFWrbP9sxbZ8lynGmDegg7E9qVSMblf
uTn80Nqi/sK1Jltvzqr7G63BqoIozW5EVd0z2BbAreaZNL9VUZLyguLflV/2Jsj8QtGs+VFwssAo
MV3qvkKabn4jVR6vWJoXD4C7AOuVu/iSg3p6AbzRbn3C6Pm7zOFFfoAageum5GbSreTnxW278ZcC
+WEIzxUw+KEV7EAmbPy3Ka0oDNQgF6vGFkMJFjkNr37yjQIFQNo9bhdCwvwLa2z5s+XhE4jl3TYu
yAsB4q07ZKKfOeR0/YGkFNpDF91Mmhhgowebg0XspDmvB/hAeqhNKsw1X1Giemoblo54czqk8taL
XtFHYrIwPp4wpGlLzAoIibCfz9kddweDohczU7f8QH8gnsFsTTGB1bq6abySBYYxW4CLKckC5f3K
6D94a9Ufadl78/0jbjXDdNaG3zsBs3Nws2R/G4ovpaoiNZ+hL2160OUWiuWb3Z555Zv1cp67Lt5V
aLe/TvoFWHNqAEw3hoZv8LklmA7iB/5TZWnyuIhOd+8BDKDimRfb+U6jthuARuGTGxyGVg5ijkb2
176BvdLHKnHNKFSCw9+aHPtCDWnEtZhjM19U2jD9pJLV1cDbafWXtnv6BxRYcvRA2NP0S0BTBLlO
wRx/DWsKqaRoz/ZvEmccnNnzZdo2f9Br5RpsXjV6sEe2b8t9TLsM3iYEbI4S31WCPYY/JlMtu/yC
VxDznxR+yS6pSQ83sJorPTn0vmqECGk3f42k9gQXJ0etSXD9Z7cMuiUgmgoY21hgW3I+Bu1Vhh+n
OtDFUZ/JlfG2oMCGnaFo0bfquFDEUiFVGZvhbhtWUECWcW4y5CCsnUcHr2ONT1XPGP7WJoWLn+1C
iVEbI4f8EFEfyHSmi0yGjGfyG4Kr8dc7Vlp4iajI2/60ZAa5oSsAjhYwtejQ25SoBW1Cm6PX4PaD
DObqhd0TnSFi1ktZ/U3MuR3PITnR25URno6goqRdj0zK+neRWLMPR6m9GZNIQJ9xLUiqY9iQTd/P
gUt7v8YY8svHYADsK8VbVDsA7j2KbjlPJqB49Z1vGLAZGdWErQOYH53hHShHpWXoGxPgKMNmazBe
ONhFmKODwiZDrgfV9/VOY31roPEzo6k0CXfI/SrpxPDLVJfTl+2JpU+1UXDxePVEPV8/S+r1N8wz
M+btJN2+kDmr7lBqTDp20SoMonH7QOrtmtxpEYnooaze+TQzvX0JWOP+4j50z6UspEMbo9k/g44S
eDM2sPtALBb6wLnjmd+aUKD1Ar3tE0/D+TdN2HL2HuS5oheqEw985+ZOAWeE2wp2XR+Naab7VKz5
X8zsAkTDIhdf90YsfNQqw+ptOcia9UtN0mbIWuO/r1T4O5T7+NAAoMdus6RkHXE7fSYxxb9hc+Ig
oU6ydlzbNcA02VE8+GZOQWdDsLyremw/QjeZttT3OV/dWwlP92rY53mHD5YLK/Zgxbnfwx90LeGf
ndgKIkbFX3LilvPhtBiX2AbaZA8VPpxk81oURR/KTL+FfK8vB1Q9YBPk8MG8bGioP0ytGMdkkqij
AWKyzGtvYodePPdM/le1XPzFfQgCyEJW+pK2KZ0+Kn0cUTra+W8LSuClbWcsWpHGsIItomb9NsP1
AstY9MXttermah0XseEuQCGHpWBOQSDCoVlL1DMfUCN8qZ1FyALUsCBjEHc5wdF/7KJHfQFYvR4D
xEORTaB4YG2cID9u/YLYye17KQBQDK7MRHGHlBCzPjY7EVhq5VbKMDKaU+zQwK+csPox6/XA7wmK
qakq0QNs2jbs7/EaT5WmTI5rrUqsFwqOmcFHeFZfFaaI7dl0NnV3MHk21zo3Gvlhofh8+DZdJkMJ
X1/XeYF+iePjonUQ+BURKIT9ByGQX90Mm82CLwLelPfIj0HOVhWXEvBiApbC40EwKY2of8gli/CH
w7BduQSUBbHlgPvqBEnXC0QwGP0D3GkGk8Mapzd83ey4Nsb88ctCZnzodl0noPyg51rMPr/qZqf5
iBVxRQcwCYt0WNO5+VlVHuYLHovr0RMFcf2+dPTSiLp5XEunf+OpJn9TGaScFGbQ9FZsDeKDG1Ao
sZxCyJV6aniuLRiGfD9+gVKNgR2E8fxpb2L8euA47QObk/MhoBX3U7bx9BdcyN1jgLcWvbokbb84
iEvKPl9Xq2+1jWhmK2GWfMBB4StEurAVHApxwgTLgEUKIEvNOxqFHZZMmA/m5i1WAaiNyc8CIa5y
lvPLsZaE3QUQOuqhKU8n4FDVFHZIFlblF5bIFAXAZtaOKsIFF1vztUuvoa6x4tPZejxHWAMppFrN
x443FGz8qp/TxmFboLsOpoyz9/PN5RqMJxjrYICQLRqShbe8uMMMBOmaxWmvBtyVSD49GNC/S1x5
8QyXTxBEslyybEyPCGwVWKxtelL5VKIV3zz9Rhlrkx8R8xO57sDE1gFv6P4/js5jOXIcCKJfhAh6
c23fLanlpdFcGBoHWhAgQfv1+3rPu9JILRKoqnyZNbobxBc1nbkgw3EHo8o4bwY9incTyLLdBuRQ
xYchZuS5naYwmk6T20GBR5W3cmVDyUmeac110kaN850Ctf4tQ+vV/AhZHx5depD49pXczeXC6/iK
lMoiwE5kCV9pJCc1oI3zwtrGCUAZy1O5CQTSyhz3zY8ygy17IORW5gd/UvNnVdmu2E5FGfmHgNYM
lUYpMxyHoZs5AtK4cs+94L4+VgX5uPcBoy9xoP2K7cZDzYqP1FgMMUtmeM4Jz4oQOzON3Z1vB1Yw
qIxzIEkqPl4hzJ+xjqLhmBQ2C6hAimrlwBFBdx/N/PG2jSnGZ9tAczIWCjt/k3Y3rF6g6qpDmK2l
fFxrdP9dNPjBcIi4I+J/XqzjDyyw2XyYkTDjS5km/S+f95rxR+MxkNMRC602DvNaMvEaCa2ydqrZ
Ujx1D652yrvS7YNDJcbpIdW5S5gAV8K1Ze/AO4hkH+3XGgsDUGDS+w8D6MNE2+z7z5pVwHLbGZJG
L5mZgrewM+ljE5il2iH1N9PeHUP1iunPb+4k+AerIavcQR5LMnEaUsNUJZpbz9nHKI60NEH5sQzS
ru9N2UbVaeU3vmIBrQhtiwBijqzL1vf4f0BdzIgj4saJlIZrGzcal3okox2U5yQ3wWQDat01pC+O
/R57uWDdHnHRpFMiJKWZZYhGZunWlJn8N6xVuhxjPEbLrmTX8m+oWFjgnNG2RdkI1sOE95pNq3l2
IbzW6v3oz8X70kc8azcx82VZJG07muoNH5e5dbZ2LIqvWTD13UTcw4Cu2c+66eN7dOr5GRRl+YMH
KsZXwJSbAQ2QK2kledW092MRwL2oaQz2QxGWH4N2mcJM3IQ7B+h22WiEnRc4meH3PEJO0hiU8ZMf
5WO2UTlxZLeRvr4b5Jxc+rxN31oU4yt7XOq/fTrQTPV5YC+lqcKnwhvHx7Zzhx+O9lOKjnScHg0/
HHN+HdafpaGoX204zBuru+Bvs/Kmgm2R61bJsLlrzOpQd2G72wWpMz+YxkFJ5C5pwljNZKU30frb
HZi76/EG59uw+WETup+lrKlrahQvT0bO1iTBvL/NjffFEJlDNSt9XN1Y/dVz7Z9tFkbnfnDUe+/2
7p0MeoGKGtAShUrnu7RF6Qt77wGActjTRk/PoKd/cgVVQ0Z5ulElSUSidqksSGICZGmy9VTn6Td+
OyI9ypv8pM3RibV9hIOL3m8v9LHyUPTEzI89rUFxUr60x0Ql91Iz//aCJdgQvIu+HJr6C5A3vSL9
HtK0flZ14qFuctdu2zQ4lOPS30myHZQzsBs4+dsMEySCWu5aEMUN/3VmihXN973u27esIyRzW2hA
nOm90IL2imTPYWsTPbY7SLnoPbntktqHce9vFb3mQ5hHMYy4tt2fKFq96FC5dfyw9rU5T33USya/
nYGET1rYkWK84lPn6WZkAO2dqKE/rO3YDvu8rBbCa7Qbb6OkCn9YbxXPK4bPjy7BFJK3sntshZJ/
JnhxSitSG76jJnA+BxqKn6ITwZsSjfuImN0+OX3dXIwUU79z8so/SO6Ke7cdm33KHPoOUZ8qeVi8
5h9LISWcTTvnmyTQ0X4AHEJ+99LrYsMbaDTaPWPW+qdbecuyqVO3vNTIxccERhq9jGz0j0gtybfl
1r94qKX/0gbgKL66yCQGln9gZE2dYw6AEvMDCZXqXbqWKj4x5o5JGTb1Rq761cus8x3iPNlTBqDd
joZxXbp6X6ILQEXXytsPfRe8J7wrp2oaC9QMAl0pyV8l9/YTCbF8K9HF3q8ivZku5lDC+4XLhTO3
Rjz0VA/qnhbuAW0t/oDiau4pkVveaKj0J7cK6k8u5xjlLvMujiDgEwZiydot1kTnOE9JfecoyGy4
IaFQV9xm/uUHIn+eI3w5dVGKa6yq+WUtO2/e+L3xDiPGoJ9izPyvYurMjOGiW84Ua2LEOhJkr2QF
NF8z8T1Aw25Q/O3yzOf7y6xgNGJG7ycDAfsSAX8CqywRz9zc1nyfEn38CQKcyH9qbJme3SYQjCJT
z9yOEUJqlkRiGxgn3jfZ4o/Rqin2U2v8B2BKfWfBI+88+I2NjdX6OJMTlm/B81yxCycFCJnkHHU1
feSeSWH7lOpqQdBngPieyb54rtC8QUsdMTNtlq38OSyZGvBXQRDZVbR/8qGXuz7C672JbJjSNISs
Ot24Zb6wT5oY8YeUMvK64riwTHnH9a9xmZugrYAh+kGyvrO5pB12rvG6sdhFNVEDF9jQfvx21hkx
fDOsXm5OlCNu8Oxbp/Au9GHMiNZUiOFv25jJ2TBccz783PQRwDg831c2gsGfKiOn5neXa1U+xgzc
u7umdD2PVi/Juj0dyxoy5xLVGwxkWEOlVMpt9gAmU7kzfa1X2igVuWQOrbqT+XZeVRW2/FpT5V0w
elTLmS7DQvDddmji9pnbZOJOCFpgevpMwQbhziy1fRdRDmi3Rbov1kMRmyx+skmWeA+yAYveh6FM
zrhh1j8kWBfNNl+aIT/ldAHtk2ooFw4AQfPsHPLObZL12orIxPrQ02GU8tjHTOmKTWJGPWK7S/Gq
vRoDkTty49k1+VJoDhHNEfo7rgZfLwtOhRBWuT/6HSBHgVNuZeNnuyA37IFjE8gFu2YGZ7CAnnDu
6xZwkd1wqDB0tK1Ter2G60ZPMtsZum6WO3+KcveqEJeSk9f0NuOTRL8xvznYPOan02rc0Z69jKUa
n02/juIIfVbYYZOM8Ls+RXs2sNjKSfpk6VkWRp/sHOKkmOTbwA54/yUZiJa8QsJ0A3OM3ncqlnhi
G3iP3HpQ5xF3XYwOQq19CaAEUtrYeZq2gfQywslrWMx9AehX3edBbLMdv3fROwhnXjL/4G+Rg95H
0/w9YKp13paO0/FnHzvNTE+wlIz7NrKXjfNFfJVHusxKtVo9R4N1u6tGxPXO2KVb70hKRgcdH3To
MTwDlcYMNddNcY00Mh4cZO/4+wC1Jj7WbabsvyhSVY84A3X8ipMhU5+tP7hIz5PnMRXxZ0ONOhba
La5zg9OVWTlbYLxtgfkoO65zNCOs0ZhxXfiOsBS7DcDpTiZEGt05wBrZiscj8YuD8PzC/5HbIhYP
iJwLf96uF/1yzVC1kjfcLJgKHJW35NmubVo+1eDCLDkn2Sc7lasTZxui35f13CyY8h77tOgzBP7Y
p6dYBf9ovuHTSuRJJMMyAz05vbXebvQ1JDLjxjYsH1m4wSm8Jg4YhYp0yOCHJWNd9yjykfnHRgpT
yZTAe1uG4ZHfMI1PrhNX4MnYj4f6jF99QDGOO+TzTTS1UpLeRNsc/nDqZHC/g5J9xPtqshhV9tiH
dYbMiQPqlg+UdelwbCWVz17zI3rurrYsWj/6C2sw/TMHekJpPRQdAyLlad//qR3BMxL3lfDE9obJ
U/EKDFtmJCAro2jFXBPO99nIuHaDnVW0u4y/ZzxA/N0mIFtfKA2DwRg+cz9Kp/XNUwglVD5mboIW
bphMdP+GOAzVhWIz7rAo5fDaMEFBKS+uTd3xiEBhxTegSdb960wb9mflMaXdQ/bmGQ+tXMxxiIep
uSdOQaSM2NmhfrJmVuOdUFmW7dwYCHSbToEf/MRqGpR7Qu6n6amEYRKHnjFg8cD/bcLNEifMxbAc
o1rnik6cEaA0615IT0c8pR7ROjunyidv55Y1D/8hYcwtPykUrVFo3mL2nUuYmmKYDtwpHqpBV8SF
uGMj7ZhwDLCtATG7IkadOyNSQO1UOvNU09CpobsLgjHVCK29LYOdiQOxWEYkdnFfxYzmgLJEJ/4a
rZhDAG5df3zggbX5ifsgmt6nuWGpGm4G/vtNEoYlmDvMXncTaNB4Q5GXcsvLrtQ/PIC2PMjW9UOO
OaysLfFzYRkdF0PG+05mWsfhKQsJq31tTfu/pjDn+oLeGvjrxpcOY/99wijYPNq4LMuf2i0l76qb
KQfnc+x43RwQxzivwjkSvTIuaKN4i5ruWPORLPojsgzpvxwMK97CZJb3/qlNwr6O3r3Mx8S8yVmd
EO3cYkgK2ihp6uSitFT/Ro6SdCvqsUwPobSjhb7Wq7Mes9mvpnsyyPG/rrRR41O8tFzeBeEzz/E0
unRBftXM26kmu4c3o/e9/ldLtLqLRTFEWYgORcuaj8chbbuq2TIGFeV9HFYi+IrXlnWd7CEa1EHp
kHULG82HmDt40vHdnU0UpNl9E0cug4iarXfBRSTdWO99DkxOWljG9G5h6t+ewRUGRGvjqfbBeLqq
LjFXLArOhMLRbkAHppSHaZ3cQ6QYx55qf2YZIqYYv5OfvqhYFs9gMhXeaXQX7bvv3ciB+zuP/Tb/
VBVxXT4MajlHdoPWuPYQTKyXUpuxryKIoNLCBc0uc4x9ODJU8Ogdp95eej9lOrWfWLik75V1cdkQ
hFTF/bYnCLV4VgnitNrUydwCGiMD1ptFdEX63ZEM2Esm8iIvchICCcU+BF0ZTN6eRP7IHx+TcFDr
GVu1Vr8wRaBy8Fv44llrRp33bgJAne+0kDRpzTQP2QtubctGgYlRRbbBIAzU3Hossb6rMXNX6ESr
DCUO0UzMx46y9U+4RsZeApuROCHGaEAmiU2qX1cnT7sfuQAlCDjXqlRfUIGsYA6JKtZ2WD6CjOam
4nPKd3kyIXFS65hoO8ukqo506DqCeQqb+ndNWlj+FJFs0fyDlDT5P3+6rd3c9Jb8cah2ALaFEq1w
DG4tE2LcxDjo74Qnm5AZbDHKD3wNdXkeQFPbxwgGIX+uXcxWh7UMYnWeltJSA63EPNVnv6CWmjcx
VkJ8nckaOsjG4HXfo7JcSuTpWWqecep1Mx5qbUWJYdymy3jMQ8eV7a4cEQhOeDcR4rPbYrU7Z6gi
tTdN5/5dVF1Xz6D5YT/CpfLuXRoYrkvpMR2lPscD/KMd0iT7DZk+TGJTD1DUOwMJFie7KNOx/uXM
VbYup0XKePgIFaEVapN7pDdtJNEkBLkg5DC9T0ZZheT1hglN1uzNUbwzjRzHg06LxHw1HRN2LJGO
O3+CWYwKgwX3j/vmg9VwM4mgaLudCkDOrtpbEqSuxXXk0SEBDAIm0JNggORW2YHbn4N1ZGKORJUY
ga44WiTPQ+2VN1gMXdRHRHeI93a9uSuPGQXTcGpjavySErCsxNfKfAOaFXNN+hkMLSkNW2aSmZ03
QxyU9R/qegmsS8YsrUqICJvdL76NDVEcTFhf0H0Gf1vCa1NxIZyqJwl0tXxIuC+CKQTX9a5NRBT8
5n4xnI0Yy8hTzQqm2GNOCkCx8U2YmUORFp654rUUxT6xiw7+ZLETj/02cJpgOpREdJXUJDDLMz+g
jLpvJlbs9Q2Ityq3rggYA22w22HAXcLag+2WhSBEYEiQMYQzWtLjejVqtlFnqg9v5bLU7yIeZ0D7
cCjKhqxIG+f/bMZxBiUq53p6w3OdLEfpkUQAoG5nSao4BaJ7M47hZgQQpCXxXO2rX8uqssnZ6Xqk
lhi6kRck4h6I3wi2n8p7ABus3OV4YwK6eCiaU9EODtwJyzSIaLB95S9vgWU13U2fiPQdXmLiHURc
LuVMEYl56ycBIl13NCHms5NN57q1PMlazK/kSiDbHfTSM41ZwhFn0VFR9eQ7Fp967nIQE1TxsUok
XS5/6ik8NuEQQVACL3k+ZrJ+zoDi20Xirpsyrw7v+dzX5TrMua8PgR3H9BdGVE6snZNYy/ITWXjL
m2ZB7RcEWPClA3fmFtMARcV9OYRMAPegpcQxhN7g5neupwSuL57zsoMZsQyedqwVqtd7m3de/0n5
2ZtPb8KDzVpfrqrpvnYErk8KsbjbLQOO8frM8676ZLdQVWGlHWMuUEELNdrkzanwVyRHI6pBQoxm
5cruqFoRDJ7odO4PpuoX++r5jZ0mgNIpVwGKg4bYPOPxGrz+1GP2Ky3ZROvQProxb7Zitt+vPMK6
I3nhFe5e5E8rPfPys4JKEd8h2+XmX5Vkp+K55WAtVuhSx02/+Vjb5bh0EQwUjsm5lDun0XYGsTMJ
fbQzBsv6m5Ay7E0Ua2Pg8abGKVw4ClheCH8TWkvXz3NoRmE2BF8EIkVyhMzm9ubCjcz9Sk5x3+2Z
McatAmrox8jfBeGMXH0KKMXLd5YntNDkIA7h/CddZbf8Zg7g2N+odZH3MmBbjf/lQzV5f53Z9GO1
QQkNau+hhp6e+n3mqFEdjVP0vN/9lI5xwiUlJxvu3LklRmIbA3riaKkdW9THmiE/WQweRvZTK0Z2
SsW6XrzPVo7ueEeOqbEvldJJeO2MyNRLh65a/jAtONchn9ZUXx0kuGjji6BkyQ6tffEdMvHPziHI
NPcIt6i7G9lzXWydPGB7oovuE7yvDP2jF2ehZiXyxFe374CwfT+PS+J3N2xyYZ1WxxWCytn6Y9Dc
ZdJZ688wrMP0BR8bpn365MpTO1dzIp/SrIzck2GsFezjlhPozvJcmCMJTz50j3ZICk5yFlDslhmj
+YX4Dme6JQus9CBhMYwzh9JiAv8JFmcNTpEbpQw9ybgZBnvskhRYBq17WnHvhEtcXEYesCjaYRyI
mzNalPFWwqYDxjmDXAuxb1BsQsudC0FmdqznyEG+2jAR3S9CYpp62E4SaZiq3ghKUT25aha7FfHq
/1ZtxoMM41tivtyw6JE1ShsITV/8nXzKEc36xyibj6CTU3ENDXYbNlGvfn6QdS/Dkw1uZmWyJ+gt
Lv28YuzCnN4ONyQ1wn39wF/NWeiK3UbDAUzSeGfs1yo4qFU0luKjWXH+t7jWkgdqMOU+jTjllm6P
B9/BI8DJOjzY0kTqkJt5CDX4SOpE35TqOeFhWH9pyfomUlt0bXZb0oMOg/iigQhnnmiIpXkbBODs
/Q7cUhLRXWDeGMv7dM4LhVXUV3b512VFUT2YigPrnM/oGncK/hdjIHfWSDxJ5bq7XkVJzgCxlKq8
DMijJcFEK4cZe9IMg20yYkx+WPnC9HnMo6U79uRa9W8d1MjtfGv9OPpoFtr3v6QlJPp9iFSNgSvz
5hjLnUI3/cBE4xBfEsHPfoxt6ncHU6i0/YITWOieKe6d4veknVE/AzsKCjlsibzGIBfe+CwW4ooR
z9x83YFY1s1z0gw3bsU1LuV/lwy4JMeonkS8SVuTmeg+b2uA+k7CchxWW47DcSHbpdgHJF2EBDN0
QBf3lYwZ3KXBPDevbRDo9FFXK5LjZAd+1ymhenN3rFwbph9TzserqX1Czt5jUzJnutQMxKt9yGef
pttqlmlwlHHSffW3BAB8nekCPzL67vSdDJbIxgtjPlSmkHmTc6SeZs/ffaxx//3MkqBgIA/rp6n5
PcSG8mMlkmCiYgOYrSjsIyhOYLUM8yCAhBZfNQGm9g09yqp3hGJE0U079Pn0AH4wrbd/mLlpO6W4
TTxlGWMXbqqW7tHNO1nF+yVtXSbPmfXZBwLCio9lVI6Pkd14drlyb7YoUcLi6QCxbKt+xGac5gE9
QVmFfQMz7MMOlAy2imuWBkZsMYHa7nte+lWfYLXbYiuLiNSDhHIHvKiQE6mfLJcZwjDZzAzkUVdM
mszdQ5D7dfo+6zaF5A104gQbjq/c0H94BPRsmI3NIf6XxPAjJzhLdwW+t+R9VdjrsVcWGcfavnBL
ViV1YWvxkLcmFpjKQumqddc6WZ0EV+l6VB7nKjAsdY5M6y36CfBmyMMXGiuf9dIsTo2DtzJ1/Ok8
dzUp0xOfb48feEljBk1l4R9IwnO857pRhX0OF8be75bABPeHk6B8HjLSSeo7/MOEto7O2CbZJsrD
LCJPIdbJdRps1Vyqom+xhcoiSPrimC/BxKrDzidevwTLXXLo2va2VBRB3CsbWvtQAS7+bNNB82Hk
rnuZklQUj7jgNK1g11LK7BRGEHUUo0YV3kAkYuzbRTJH/UeuywknaEAvcowdVRfTtmIlyLp1j+zL
+DSB26cPE0UUdHuCnMb0kaFuU5w4bZChGPgJL/lqNVXvj6UzHmNDPj1Yf8yHjMRw/rrB+yAWyuXN
HKGmb8hcZK6MDhQ7/Mi0XuV5xHAa7EruKVNuC6kYaMZsWfJe6gw8yW5jVcr1y5J/QfobS6BaIAVA
74xHyw/UMO5TA1cKDZgz6N6TEAQq1zhj0j+tSFEM/XE1pXBnYiDcMl4kgDlxFHVx8gprm/zhlnXT
7etuXcCXetow9VgxFHCK83CrywoKCYyAajeMtgVMAtiMhkReommk97vqKcWiAGUf2uEfnTAOyS1S
zw23UlFZz6/d5JIDdmBpuqvu6PoX5+/am9T4myHtck8cvGCuBrYCDS2f6LoiPOzw6GbLc61zp3kh
1SWJpnO8+oGuLzhNbHnFlFMeWprv6i8DdCZMaFWQdxbrKQkinju8uVM00L5qO/2eMYVxX8p1emEu
kcRHp22LP7kEQt2sczj4MWNXpxfNZuX48g9iSNfPgJfiTzaS08SaIDLFNrSU/l0VzN30j/LefZKB
KlAxhzx1d+GARQnTk/Ee554Z1aEWWV6dBSOnQ1MvuY87c+6fR/fGcgArj/FPl5lqS7zIRI4MuBA0
5YRJuXztiBVU15xbuPo14uV0XLryNB8ZOnm9P71zzsaJv3GiNlo+unGhwtjQKrn1oWU0d2NRvWG9
9hpPIi7FtRu3buf2ND7BeOsIUClYsIwHCIQ2NxBL3oyvHNYaVP7Qc8WThxHLPn7m4nF+1XUO9Y3R
x79MYZy3RwhnGvORPDCPZ7Slo90OlYfrPcf3lTHsKdDT/WZZvR1Cnfo7eoqg+xg26g1ax4duIOvU
+9E3Cbs06hbY7BQO2lSXMlG+S8R52nh71fflcF+AL5rnkJ1n/ifUrQ0+ZRMM3mOWMMy4E2wg7e4K
SAOiYeqo8bpPRphBeCYUq77o3szM2yOVpgA3ZLke0ywnLZdfVlTnss4yC4kq28j/BZ6nOmfblaTB
nQFx4vKQ+yt+rch1UnHti3pk2t0sdDwbdN5k/cirsJkeoIcIgpj+j4QnSTp/CuBDzSapbbpe0kZE
9ktwWyaWcpGhJlMVlfNvsOTGHeDcCNka4U7Q59AURiN5AnlXniuHWStjxtYWhWIImzbxvOcPN6cN
tghQCTS9tm7SahsGawXzRQYbE1LY3EyNnz4D0wDkLGF+71a9CO4ooyLnTgLgDXcCC1QAHFq11fAZ
hKERFyeFzGf8Hs4e6Fvaj93JY4gffovUkAHHloRwOtuqwmmq07Z6hDSdFRWXH1d7N+woGKhrJk6V
BIaLYBeSYyo49yjlnCpcvjNdDVRy2cyB3ie1mqNDzZQ6ePVIPsQ4WGJq1TvgEPtN0zxPu4QuHBNp
OS2vsyhLexi8ySdhScJHXj0zre3NmBE9sS18HPd1I+UE3FDm5dOUTam/c7jR8+tSLzcDwlT+LPDo
XCU8Ii48F+Z5H9Xh8mJKwOp7X5DCdTdzRCJqVZ13qfEvUSJTdDAqX2NsUs8M6XBwEtPk+Efj4ZaG
Nmdi/tT5VXauOfKwIw2g8Y/cPUW/STjIktONeQk2RExolychwSwWDFGEqYkgE/sIMVv5vycyJSRu
0YCNfwKcdekwco2mhzQmHy03pBEHNURJRy6gVSEzMU3VyxaSvuyWac9uXbYQSId2n5NxCkie3Zad
Y0fSK4RIqa9b9x/naQ2RZDDONeoiCwjW4Ih5LEd5ZRq27vt5kQFjTa/5lcyLp/vtnJj2i+BOzMNF
PDTJbZmhFSkPKRMMHGKYWzU0o87HC1sWa/7omdenxMGHKo6Ia29z0Z5WslmWZ4I7cFDRW/fL+5LD
FRNHo8pgeWzbyv9nfL/9iw/UCY9pmMgrMZvVui+LgarKUfQotMq0hDDhPfuPcYIV9kcIuzoeJMXW
OZYFMdE2EzWhE2vh87ORpHCbWTeRrQ4Z4MoLLHyJYQvn8D25gS2OcUBt98Dv4b9g71LfrutVxank
j9Mc6q4LmSkQy8geWYoUceGbz4dSxGvxqsP5fxsX5dglc9j4uiPmAMmXppUXl7lShFgx5b/9Ohrf
Yk6438ILkuW+MDburrZ1zDu/UR98yabqh19hzgiIobat1Mktxq4953WHMmpaLbM9+jGZKDLtMSO4
CwZ4VJG22msSJuDO86IZnj049uUkGE0TX+LWlbzn0VK/WFZcR4e1K7KXgVGgv9MB1fWeqE6IRQMX
OjAuCPNkRy46PLVk3QUIS9c7jvpeKhvKLQ83VVFBa2j2HjsXql+VqkmSYrCV9TWmaBV6pbdzUJUh
01NgSlxmph6jE/nDktCNpKQsxEKgeZGWPevEWr1FiTHNbh6Zkf8URaDns2eICXlyHJktt2goNqjC
b+s6JqjBuBSYq4Fi3ZROjwK3SfHalfuhKgTYGVlw4VWiMP5lXifCPwNxpj+63i3KV3Rg8I8YufmK
Pkg6bLJOLDPMM255aZxFnJhyJn8YPdWXVBDThRUjyDXm9Th+lvTi5SHqJwJZ8Hy6BCyTAdwQGsCq
523dkV1HOAsGauBZTBqPPs5WxoCZKQgcqFYUdu5V7W1HVH7zjl+0O2YMvRdKrIpIDZIJtXPNyMop
z20aQhVnvlzDi0l5/dHh3eRROqNqt3ZGX7kwMRxrKipNNt/YurCNmotmh7XTagIIlunqgWSO25bc
LxdWKolfJ9oxfeh4YP4JElRv6QMtIbcZQKpzSKusyY55nzjnRtcmuGdkiaeyr25RL7RW+VvFyIeg
P7oFb0vyanJcEBgZ74e1i+tbsKfwwajYPDpsQK637PxSfyYeHDTZkRXfEVM8tkMgsAs2kzQItxu3
UG7ERMRqu6tUXLGoeEz7+EQlgDA6TpUDZ4Z8xAKrae1eOA0geNci7+cd+UUrgCXKs58eF2vWq4rZ
OW2zKaiP0U0RjxBt4mM0656Y1hRDQHHXspcr8A+KP1R1QgaRNMn0Wu7eiD6Mu0uiGbu4H64WoTV7
DIU5LAD2kubnNERueV/1WHaPVG2NZcNqlP1ZUNjussFN9NFOJRF3Pm6DHzkwOEIpPfNHRJYHrR/l
E4swIu4JcZq9ztrvscY/c6TSXNVOliFHIWN5bOCyijxeMWrn4E4SXujsVwZdyzfxJ4j6vxAgFfZp
J2vympRBnTnsPcWKm0ggCZPcOXxl3LyhvGlumthwZICGcIIXz+6wNMiZbl64EoCozbN5WYCXpWw+
6j5dT23vDvJH7awZWYoeoUjjoegW1WGvAM/dDVNECEXvua6/8fwxvRKrO6AmGTCRA+wtmpEQgiih
xOV9A73uWJmEy7TCIM31tcLUz3b4UcxuPZMM1M7VziclLN2j+xPV200ekTk8IRcHC2Z3GllQeU2W
Ip53cbOMbI3Jx6FwX9g3MlZ/ZmMMCkKWaIJ7CJhx/U/IKfYc7D1ao/bsdTHxUla16ZdBeUn3jOSY
ghe19oaTbizW8CSTwwX3WZj8ThaiHn5wxi/5PUET3Y6IsCVBTRnmc8FHyWCkSVT1CZ9R/PGqiM3S
3KLhgv5gpkd6+Fm91QTN/esHPH94kXVN5IDH0sJN0au+anammACJsQUt8j6A/2ScU07EfHgNfM7Z
IzmerJOiWerjVKVzeFjarl5eC4+toAipaaIvhjDTHEDIy8wx6ZoQd61mrLspVzhaZsGEvlaMJFE0
TnrKZyCshEAJCT9fHgB26Dbjaa6fI1EteldYr9KHOfcGQlDqirtTJuk0PMy61BfNs47BLF7FsdG3
jXmDMs5zZkqR7Es/HO5Xs7rA3ytv9l0NTopLujXDufSx3++kN1RQ/0sBC5plLhLohi0uGrrQxv39
jPGcDmoV3b2SBuOcGinY3joE+vzojTQym3gJy/BnY7FZbSoG/n+4YuVT0uO6P+IXK5/FJAKyD25i
EXPnbu6AmdDgxYbsDrSpyZ3Dn3F0s6nwrNC5Yy38j6MzW3IVSYLoF2EGyf4qtEu17/cFq7oL+5aQ
JMnX91G/jbXN2HRVSRAR7n4cwspAunRrnCF/lEAJ+N/Pc/Yx0hint4QpnPoXd3blbnADrveQjKYs
4XoUYjLlcgeLq/bxjceh8HDyTuSK9g4h7D6JzGz9CkZrWrBWOKxwqgTjRtR++lnMTErrhmjAkRRQ
1EZNHIHypmBXdqgCfFu6cAL84bh4rUAX618Bl9XioS7tTBFThiHOzDc1cnrspBQE3QkblYfcDphj
lTWTQaC9q0VHWOkTkctIdmCJoUeTsWuKg+zcXt0NTLrqOFQ6+5lLHsJcVu3lNTOzdnfKrCCcCtS7
gbAo4/AGhLY9JDW1L0do4TPX+rxUr3FW+MG+cbVWe13q4XceM2jfluLpuS0tv09cZZGwY39woeng
ndXkh1fvo8bZX++qyrjVZslLPsRezYt/wyavP+OsD9tt3bZuuQX0MKN19SI6tGtXkALsi2uTmfpt
AjOBM7Jtq1+4C7P60gPAfXcE7JwLyCL3CZ2/fgers6LmiWw8R9GsSJVjxMH3thpNgjJdVre+x58W
/UVRzcKTB+pNn/HXdcN9HPjtSY09RlIgEfEbYWtI6nNNlBrnVdmbe6/JiNUXFRJcPs+lu0NUUDss
hYZQ2KBqTjo0PfU3VFeKoxd4Ufw3mOfG6L3HPj/vy95HeUgFEO59TytBmgCeiM9VipFlSzix0sdq
doMTVMTp0NbzROJA5zF2bc1wck+gsrF3RWcsktw9hRUk4HCiCzy2h4LgOGcuvHZsfqupePZUoR3s
gZGtb05aCusu7xCrbtxzSRAROgBf4BRGtp6KL/RXm4+s6ec4vK+DMrWekaZQj6LFl9PZDgZ3PC1D
Vst9gfvb2pRWHP9ahhT8RM3EB3F3EWSwgnHJ7CORSLbfuEUQeR2qyEd0t5bQ/yRgXka8PUYME3YF
qnk7qtBJO3zjBh9T4JoQ3XAN27bZ9ik4bUjj2aS+HBGzbmzSMZ/eZoq/uP06k9yqyQqL5/rmEN5M
bWwND5WkKOow1TQSnlbWcXOYSjsEDTYPGHfWoWKfHUduF8mK0Y7FkfJceVVz1La/RygHD3pi676m
Ek5s17I4cLnNPdjgm2ksg/bKhR+YGGy7ecA1YfPw14bY47Zb1/Kp8sL6d8rP+DKWLDvk+vlFcrSc
51eYoJPk4Fiv6L+hgbQP6Bx5oPcxgbt9G3IKz/qq3RbhGvXHwODZ4rFWxc5ZhnF4XkbjvvtR0dzT
UQxMx8HS9p7bAgqXFwrwpBwxlxfD+ATzhVD5eIdrEs08W3BwEkRXTrd1cqsNv1dNJcaZisEoPxQj
OzlbJrfhbQ+zjuSwBQkRFAqPm3Iij5EID6DrJgSB84Z2yx+4NG3KcyGfl2kftTZufoyAgY3Hsik+
Zgi7+Y4noH+nydlXyaBrBGxdoEEc8KIyeAIx9JhqN7nPGfuwtFyedzFzv7kDE0v+zeMXqs5TaDnZ
c4ASJU5LiMRyJEFQftUU5fjvDue1k+IWn9L0QaX9HR8td71YvZp/igHFcdPkzHjJ6jZFfgY+LRv8
Drr66X2remxGu8KEFwiIcfzt2Heq0CzuVfg2ISG2Fq4j5MK0+YKbPP0rheHJGA6ZCr5VybEswc84
D7uyhHWYWE3VVlvKNie9Bebe+DvFKea1IbvkHwvdVyOycZHVT5yrdfgxhFwd32s7F9GTnvjabCs2
xencl9L6Gi1RB4eQ6cI9Oyt35ATZKMoTGg9SMhOFtz7Pml0ygZlIZLbVWM42QzQsM3c7M2KX7kG3
hxvMz7X5wHnkiCveW7Gc4JfYf7uqiL2z8CNhf5JfVc/dVKf6PBbNHBKBcJwRviu+3EfWkjp97ckj
pMmMT33ZSXCwzwtOwA61QY2nuOTc/tIB5KVLw1X+oWpH+N+M9gCWiCOUmCK+cKgF/l0EabfYzBFe
T1rDKFk4VjGmS5J2ZVztRzvCDxajzCQeXOgdkHEqN1XhWe6j1LQIXlMj8IYCAlRLggDGRbHR8fKU
m4zSLqb2aU6MW/jgLaTTZUmXOY3eNH3a4Mr2wdxhTxlykj3MAxAQZer+9TquBXc2pqsPAHulfUjR
JEL+5GJ69jXvp22Qd2KlPKQvpz8+LDRUvpijDCxaftm7BsgzvpqxcLiqrGPnb4sShfmaD9z0hN8o
7zOcBuX+RAyep5FCBC6AtNBUv8H7uGPCjNMRKwg9GMtLOsVnrgwOG/3a9NdioiR6SwwuBavasVAl
OcUOKJrlKL9az8mR6jvp+ySHw+EnrlqYEHL1ZIEYNWH2B9+7/rFSl+UBDLT3Z21IZ9xlWhn0rahK
Of93bDPDqARbGltwt6HBg0kN8i6GgVnWFgtrOwOjg7oZsqzXXj0+0KXCrQbNNgsTv9IGcOlIj6PE
ci4BI1X0irBhdTfGID6oI06IlHuYwizhFOD2UJ36YEzopm0HjjeOeGNYDyDvuy0gsaoCxOLmvtoI
3kj/HIOhHBiu7H5TEJBRUsE2wVM45US3sed0eiTlqXhx827M4URG+lXjMPkN4h06Q1zM2rA12ODA
bHfG5ewbfzk6zMULjktYw8kApulpxLmKTbAGmbIZMAu5WxCQ6iuvVhCiFUcrqlW8JijvijWElBH2
FihAy5+7z3VEa785i0JYUrp5rlejDnxi4O/AOLCeBuwyKbNaOZzdOLaJUfqWaLmuKu+fG9tcNCzX
rfeFqawfrPUYvHwZlw9q6RHlU8hdPYffWr5jsoAHG5Z0jXEGFWNS9bdzsUPE4RYPARe6jd1FvPci
t1/GZu7aHVo03utKNYK/xDwvf7iRNG8+wT8fAhcqzUY0rqJhh6MJDCpAew3Ut8AnltqsX1011D9r
IHLgoegzlOE1Him2dJpSjnZVEHA856y6cdyoec41vtVNrfHa8qPNwW8DQvXIHy2gDQdqx0DurSis
vZ0HPf3f5uazbaq8fxyaXmQEOgtuDbjcJvpLTAx3l0bYtU4cNrNX1QbDI2/NGh6hn8FHa0xLcX2A
4fq9sSFqM0B264dqAvx/fDObPAnnIHoonJkZgSVbEYQUlqk3yhH4QwFrduB1UkJ1+5SkS5TQ2dw4
LAclx298//37PIr1G2ZAGRLQxDidoRUCk/fn/N9tNQZRv9rLSxhWPvQ2fFZMcPy+Gdcyzp6mpdbD
65RFrs2QS7Zp0HgYRLiA1gXPG21uTssDNTNtTKZWEmYvOYQUScn3+QTOLhrOvCr9cZPDsSAfm0dY
WzURly8tKo3/HeLr01wJJKW6TaPfNeFZmCUBQd992AfRu2MabuY14+sz503+IybWW2FNMfLFtCbV
h7u1C2F7jED21p2I0vqpyJz8u1c30GBQIam1gwsPWfYjny7gN+l94DTkhxkceKPwi+AtbdKYOTrM
4qVLluK2hTRty4BUi6DLdt3sjtz7ymLAR0E32BvGUoR24i+36LWJ5Wl2cIVsJzwGf63Vyv7S/CMF
In4kTmnQrB8zz0GVxGMdfi6LJXP0pqJ4IwysP+vGFxGxL089RLCR7KRzNai92eattSnYYl/i0Um5
3QYKVBDqNfu+W+JW5waBA5EcVeWfy3DsPmLDQeuc8sv7jYMQbgjsOLb7tcrDc4iDtdjXHTQE9P9J
7VqVhg+Bbyy1G/0mv4pm4ZHsLmmZw+bw+4eZ+eO3Kfi67AljxNaGziTR7GBFoi3OKBScoBF+qR8I
WEHXfkFvUv6i3a3vS5iq6FDOHycPHcx83uKPx0KN6VPVuGAwZhfL5XYBVdwlXTdpIFSysL16o10h
+LDY2juTMLO+Yy5PMeP3Ut3zu0SyHql8PKF68ROQ/cnUvqW9ifVqXPpLxyzRbaPYxWV+q7R+cVN0
tGGDuuMwLgLmJ9xOcJpsCrefxrm6uZUCTuhBbH2UGKPCfTQC5ycGxLlEPtYSV+yGBiW+ve06AJlA
YM6iS+YX0Q/WdvzebieHf3rGdEAlSKcnij0nOJ6/VwcSirdpnF5G9zcaAEY0PlYdfjeu0y4mfswc
rThoUN7qs8b+Lwkf06iwACLCtESfTFocsVX3nBHwL8wTTa82U+5n6BvO83vDAukfoaOiZiKmgRtG
xOaVM+TRckRqJmrVzdIcS4oQSuiaVf7qEZ0tL37uDt+FDGS0i3Knhqk8BPlPz4Ppm1mUiq5u6uKc
5Zoxc7u0EwlVyWnyTxz3wZomTT6EU3dmhHOjEzfgnnxtjKOWX7/0pfKuMy+i5i91PIaFdhpFe6uA
krctBmpbwzbRxyr+FTp4xbbcYzOfaBlqzEH0bX51GxzHyW2Yg9BfL4TQDP5/Epy1HMtkLTg3qDp3
yPi7qf5GjvYYqp2+Xa4GnnkMKV7QHc8vt2s0jiEQrfPw7BOwGAJSPSHdHgVeC4LLGeeZk1qlfKvs
kv8d9ROmfygWbiGbsLai7zgFYsVURrxg02K3rh51Vo00sFRp9RNybY2PKpyiN0tG2mA1DEjSuE2n
/g3GIx/WAIvkD2NB4qUFmoV+B5Yvkod4HLpXHIvS3yilYzAVbdjQjZPJJXybaDB81aC68RG48WiO
zuKCsc4o0TGHmCB1v/O71m62Uzi598g9auJRwMmVDjbsOsNFO7KYfjIUVvuvhVVd8JYYa/g6BL0P
2l2Cx0xzbP3oC43iXLp2r09dFTUEwCGldXXCHauovxVS5zRu25x8MTOFyYjfbhyyftaVNhm+XBik
wz+zmiD+8aNY9bVoVzcGxDL6KMlpOfiXMcJ9SYlSkZabyfN7qqSgOI3igW57xsAe3v8KfzMPMMG5
VVXi/tDaJChuOSwuXCHNsuvtOpVAukXl6gceLXnz10fjlkePmy1FH4qD/gZqUNa+kGfvzLNTBubZ
4F7lSrXMEV/wLgBWyGe10EDg11K8rBzec17j8Zy/gXKOl498LOfuajuTEHc5Vd887th/gCcQFUgv
ChsfdUYNUbhdGJBMIm1c/a89lfKBI0IJ4agvK7ntIzdgVPURVzac2dPxIVLSmONQd/LC651XDVk7
Pf/hGkadkY/1CL+BSfGWqVbIt8yUbXinKxpDt7bi3/ijVmXnfZIidcKnEJQrv23cyFxcIWPhG6IJ
Sz3wEO8YrYl34gul6sLea6WyA9N4ESa1FmjsfPxUt2kw8Y7f2MG5gcI1wu6YGs3dDkgPzMisXubh
jaAU4Isskqm6Rw3o/F2nOK9/qZXvSM3fDGzvHjtDXTzBF0Mc8QJVv+OXHILNNBj9kI8aolG7zivu
UPCt4dGt/X65oOcO4r0b+3XeWr4MaCZB8ibDrVPbKf+hEyzuSRK3mB5HCu/6984N+JhwRuHi4WPG
5kP/RyPpYiUKG5wYqzOGwEMVNntqMDVOHZYSIkcb2PMeqRmUo/4ySpe1q8Hk4z1RRiGjNxc4F3lX
XBjpVySC3H4GZTiD+3JT+wyERob3CvPJeK1Rag+cPdoWAz6+hROpEqA9q8NB8gf2po+Qg+dZWKdi
toLylYERjzwc/lrac9KUZFheo1C23iv5Lxd6ICc40nt4IK1kBFhBWJAIsg3aHGbAa4ENIjgw7ttH
XBF19IruRweXg6Wy2PaBEY+aZd8cfWAHV60z5zWNq/BhtAgK7CrVFme/tTm7IVdk4FSKhmEpnvjo
U94x19dluIVJAoVs9tRYyOjniegNWV6SIsQMZgONB0fhZJ1W7JA5CUYbFOGDO2Zy/nbXUZt7FCRc
mjR4F+6vykGw/eI7Vfo7PJ64PdhUfF7hqsa++YtmeDyXIZcGutvqUM4NpfSGQChDbkggYhN6vJvP
gvvWcNd2CPdd36fT3RBbMWZA28vnkDBaTDRVotwTPoAincdIwRM+qTvXjYdX/E3tNztsmH7H/Jjf
Khw5ZlZCVIgoxdr+I+KG5x1ypUA+WpYlz09Ll+VPGLDXbDuBOxgTBdUVWgnKwR2HXokmx1+pqJNB
lLfHkU+QKxmsRmz90hua59T0o7P31oY9dVqwrYJL0auh78sOH/yo8aN9FbccCvwoR4Ro5wV8R9oM
8dZDT+JTVxS62868j613n2tu8DlN1ltG2IYcRWcdvJBXhdfyG97QAyGiu5rFbuai43a81iXZIsHI
GvdWSefLshIwnqoCZVIOiGmRCZfrJKihZkyDXE7nRtyofiW5EHV3XW3LNzPI/oZvWx37seRQbN1J
iOjeI6D8yjsovu3yEBm+ce+dYLzaTA58OSBz8VwdysmPv/I8Cv9GuIcZCNZ4/lM1QUO3w6h6cTMD
ti9yChrKNunaaXHitMs7ey12DlPMztVrcUnR6KVzhpGBlNYx5XhJ6pp2kvzk9D4wIcwRJEjXgrKF
Q0H64jvEs2BebkwD8xDjN4VsOqDn7hpTZEUSYCosD7U9FFR7NsPvOq7tjj3b6vFMUmTqHjOGtW7n
4++/DjGK/pajuq25J/ZCQ1Ql6Y3FuaofZjP4iEeQUex3CDhQ6IBTswLOYSPW67KWsHkdN+7VsQnG
ftgbm3s7vpxB1Amtro51rMhts6C7JUwuqANTkFDFaMu9HRJw2qYoYE8+cyQAUVDH44hvVRV8Do3V
mg/v/3KZclgKUraCmrc73PXLiUnIy++E6PpPNtNmPAgn8IEgjAoeeybycUtCqyeQAzFt7wat3lsh
nSAbunLNsm/GWBanpuDICPnEiTl28qXpNlOgw+WQIi019w4Twnrx/WD2d1MailutRzGX3VH4ufeY
qtnrv/yCmmi6QsyoDgi54XtKaRj0tRqpk0R2BIQNjjztBIWwJs26JMRb14ZMVF4wBIzbcZ4F/ZNn
nPrkBXVhQbV1x3XvcBzrH4N5Hf/GWF5RL4yJnOYydpnZKnFDX3NdWrezxZ3+wqEWZcPqyDY8ztD4
6bkha/FYi6gv9g4Dx624pCu9zwG/PMHzpbC+Hdcm2obI4zU7jHjKLZIZ2ER9RHlYn1eRDfFyECSR
PAZs4vmCP4d2EeXd1bIuuJmwhjRNyqiZBRYSLAw9Ep+yKvc8TqxHzIu9k3QTKeuYNr8qaHZR4IVz
0uaoCRirpctmqlr1y4xRdfEXPFpJzNk9PgTKDQZoSbB8AkbJkAk3MU0geYOTBAhPLNPOgq0/4EWg
W+jEqCEryIEVKTPIY2yvbbBU1keO/fAiVR0uSQAfx+wj7kSa4QPLABMlkzAgo3X6WMkDNXtceBCR
JwWSCOtw98QDzn6hESRdn+QQMuAha3Yts9JC3Kzub8hl328sIAj19ElRHX4OBwsRZtg2fUsxwf1C
RxQlf8OFAwa+KOEeuyZqHpzB67679kYLWQcQyUMcG/daWiMv/2kVCxylsrMvTe8Y9dPYRdw/2WQX
9wzMPTu98YP21ekbPzuHaNz12eZQdvAKV+KmWFphP/Uoh9g9nEB8e87tk1JEQtPz1/kd3BM3IuFp
gB3qXUATScpkohxu4o6T9du1z4B6UwxJVxDygZu/mGVOvW2DEyLcLvwVqt2NnerxiKe6c88GZVre
9JMsn6WxZ/vgKQo3N9AvOLIgqYHPmIVNRofybWWlB3TkAM1wzNLQP6QzR2t0kNFdn71cLn8otgj+
DoxEVyiQOd4EQTv1YZThvL7hI2fa8J0l/SNVn0130rHSRx44ELHwLE9gxFxQrRt3Yso//V8J8mlr
wwsS+7tMxW9qmul2tgeyJDvA5Dw5mz5vrW9rJNQrhKyihyov/HdyHp39ha7aRs+65TmJi5JXoU1x
8tr7iePb6/TlLrNtIRjdXA/bPB+iFCMIqeWNZgPAHN/kvTwVcHjDV+w5Higs9FDO/KtH3Bt2lAQY
WDokpeJKAR1Xvgsu3eYfgE/1yelArWrP2gkzvSXkX19x+Y3ZHX+i+os0Z0XHxtiHM+0O3XinRhCe
MG37eb5MTk6J3CZ3m4wvNH/y9jvjLhR8ev04ChaHtqKRi5MrNnV2Iv4sir8vEx4ILY9nT0PPdgRK
4EruD0zMRIblF5iDOOIZYKfzScpoaY91iFV37wHmlOecCc8/2q6f3tVskuuj16/4PcZwXTL6QXKR
ndiCMWJvbDTK9DzcurYfsROs68Eu/N5+UC7M8QY4GroGnToVQeZBMaW2/LREH6tY+E+tW8nzLR+7
7rqbQAAow30MAFf9FYZb2nbGIIVRmN7wLeE/50wiOEB/66IsG1+rWY/z78lqxnbC8yVD89xFeW3t
pF5uH3QhAlYHJqnXTFQ0QW80H6RvxDhLfN3MDe4O+mHqPjq6UPEp7lnW7igHD84rTRb+FWMlV8GI
r/j0wRFT1Ye4dq0lycd4ggFj5LgFm1JPu5GjBW/T6JaATerAC5Zvk6YjPGI+vsu0JnG46jcLbrf7
4IPxQnmmT5pz/7Y3Fvn32852h6FdDvfcEoNx37FUYMDIaxZ3vIzV8j2ZVnFYlL3+Xeo+NY8+TeTk
tqc5pieH5y2pNl/78xOXFMfBenezVvHKye9hXoYNFzgOauj4dGglwje6faKgc6wP+YyWmGgqQ852
MwXUW+iJp2hVlH2H478LH25pXNYl+hi9TbA4jfXYUkFmNr470qwyDWJ297YmCQ7xi8L3rfat7IXK
D+GcMfeG/Bgqm5u9hCDwugzw9BOA6SF1Kcuco8otc5iF+6ZwrDPFSdhVRAmLZ4cKyjTVT5EzJCVV
ngRwSlxN9HGUpdMYqMGZLbcr8Jxg73J1+7Hj0qTIEfF4zzno5suEPrvNCGKv/DYW+HxkPphAdK7A
gXGwaNo9BxjUdaDiN9KZoDcyCSfQ4u7QL5LiGbfXW4663WNWEsVOhnRkU8DcLqlBuDUCGwfAXBJN
1myfHejtv8O+Ud3bROhbPKD22iIZgszB9Qmg8A7LYXWR0BXXZC3JlFGK1pT6TK9e+dcBCJTtM1Bn
FzeURQbywB2Wt7YcLJzNU2xdSkqUgmthu2t8Lgq/qwFkecvfWPSq+OBRNj81cRF2Z/p3iMluQgSy
pzJ2lhuZ2NZcEqMZ+6hLiSXF5UvPcqHxnnGIchhzHDURnkXqnHZpl3ef5A/X+oG/Ztueic/Ry2YK
8GcnNETyBHzMXfOnZOThnaGCsUEwJeeURIIT9pYXDdK81aeaWu6WBiIG6rT2KRupsLT3RO+jjaOI
VUWAcm38tUV3roFHg+/hGnYMBxonYAdyzNoqbFDVbnVAha+YAsMjKmGwvNVTSP5kBNpwlJ6ssgQX
+61zkt6b7nnKsO4EsW6sl2ghVcnjDbHvkfOB92R13AUeM35D1KPnKScej+zqIbRK/Kk9itd311Ax
vOm1VNgKQm85WKYp7tCThXcoeYKctb3oHFcI8M372PMVRSk8gEuX2KsftQ9kZu1DQIkNiMqulePe
5Hj5X5Ars1eKU9v+2FaRddDNRPmIPUTyXEXcG58W5M7ym4S8gmsXBWvxR5YWBahwQPngI5C6w8eM
W+McWoNNR+ZCYH0erKy56pVA7maRlQvXOCRTn0QEnvuzUdCwUcFiv96HylqA7BjaGvgnGqiOw8+5
tah04Coxo6ZRo+JnDzPIu+UMxQcAew7d8x+wQ4WNCV3vmb9/zs8XhUW4q1woBFgJplp91HXaEaUO
0QwFncRcINFb2h2vQ+kdJt46hHImjc1WmhrwKCkLdW1atKpHWxKA4nZBdJgG1KLb6aGEM4gAsjL+
gu2lxFKP6bpLtQaV63OSCa8e9NLHfKayLunzvPqYmqh09xE18wVt6qv/YFoHBwERpcEnqHiDbq9I
OU/4ZxA4uOm6OCFKJ/5F/gjWDQyRabjvOIqHGyw1/S8YdDmXp/RGNiwZ5RDGZsIzVlCX9POVrHgb
30BIeIq1jY1Q2GX/1DGV2UcWBfHhj8pBHi4jfSzwda+Pi40xC/sZNmyC1Kt9wXBEz9gi+yh+zrEF
yN0qSslZeBL/uIhq1js+eX8YqfUZjyjmY5tnMVSUWdr/br5nCidpUXTPQ9CrpwiUkZ9Ylsb5gzEt
7r4MPV83GvZAJZGq6j/OWGBeT5jsoj20Fi99VdGYnx2QlvVfoksuvDmSrwITHxXQAAg1l3kKut3F
ng8K9MTy7rHM2n9Sxx2KY4TViaMg2WUQ+U77Oqc+1pnVKzKiv9lA9ecWuWyeLrAwIkjyJIl2K/R9
UgqtZ15GGCBMWnFu4i+q/0LgOgIQIFCTNr+nU8HwlTYuvqPcCkUBpnIpKF4ssJFe0qgo/41hgL0s
AHoGUY7eIod8wq1ak9w6Q1E4y+xlket81QaxOOlobE0Te2oMDYlkzB4E75rx1W+jtNuMw9QWh3a2
PGgQ8ZLdI6nxgwup6NJrnU5c4gkG4EamK3EBjXmV59Scyx8mbJXxf+xxd99IReXhMawBfRzVaA2H
ziOgf6CW4DYZWgjtp6EZquMiMfcnpg5X8nyZIy+AZJcfjD1NTV8Ek9a9KZSXbvOxi2AVK6zvW+CH
PknUAM4B/noaG462jExG/YCXUsXnNFX6j3MRjwwwISresjFb31ii2R7zzgbdmHqeat4rk67ITD6p
9Rf2elCpVsjKmOCQwDYGGEQcacxTZh+sXdCfdZ373ZVRb+G/KCz/H2S9CVjVKMJDGkcRaK+gwXqb
kaQfTtQHEpgzcMZSTun8wt6jqXBfwaxHKMQBkSqQNJkAtVHiEVwJYMgj141++syiPgyDi8uYbL7a
dZHWaaF5824MGlJIXBq99wATS5AUo0ezFviCFXigtroR91+Q9/gBqb6EAWDHEoMNVR/eQccVxL4S
nv3rKGkjO4I8z2HRyVKJW5WBBwHWHjnoIdSxtIu5YjV0YlVZ5BwWdUsM2dHOk4N5gCIkPIyx8Xjb
u0hS70TppvMevAG1MJjv4XB3sx3JDV2yMEh54aor7ZU3lhXGXHYTs1jwmdxy3SIjKLmNtZEfs6bC
iRkGL9qOCxbBgygU6g12Ll4jwxrwpWSHmNzjI+axjivJxsNPS9UmZZ2JqVQep2doVnRRsJNaJNZs
0Z/lqAN5tVmGb2DFKdQHx26He76m+Xox1ez9Kq2KrZ1WjnG9VqWxv0d6iPokXfvwbdRVy1ZOjJ8i
Up6keUJ0ujEI/KwDO3CNwRvLcUZvQulaA4Uidny/VPYU3Y215gUNMcN5y/UQ33OprgreeXnNnbzV
+tqKji4okCnzXq5Q0e4qXRQPi6OjLBk6SbWeVao2P/PiqR4a1laaH50wju4WzqyktN3J/VcC3jg4
oamw6scjmyJGyeAMAXPhYSHS/JGXma03CNmBs9Nrgf0y7+DMCZwwfJyGwfokyS9+R/VAmyYh5eFA
+0/9txdW99NOdKVhQoJv47LJlmULZTZzHn3qKoELecLChQlbj2VYGK4UyehMWNBTZ0TWTd2JotaO
6+11prtNJHypAUBN/YqTbxPy4TXbbDW+SnoPYM/W0Va17zjkuUnTF673hIpeqd1iV5RPhdks0926
gvbGqGo1/R1DAyV/xCzj7IUPTEvRIddLtig3nd6DqmMUs0tapEh7xxhGnZkvxa6N8KNvAR8QEh8J
+P71xBy9VYy1lDGDMPuBKYlbRCzaqLted2L4cFH8dqGslc/J0EI4gdk+fVDhAZspwMb4YPc5hnWq
mXHsQNX6aKh+ihNSF0AjCp72PkrVPJ39JlrsbUXD8m0f9edH43HsPo7466aTHovoGZoBdwOPq0XM
v7qiYLjgd069EiSdDYUUbPltnFKZSBg0j47R4IdYeQSByxPV4PiQ4Y8Jmv1ojHx32SGsH+zFKUgu
LeXd4usse3LnEDs1d7tPjD4YfnyfROWOy1OOyJ7VXjt++F0arye2NTVDFe1iUOpRutpHwlfMi4ry
P/sGTPLrZ5o3zINRIWtKTtbsRLwta/Y9BZndPVJXdIG86/OhC8jrQFvo4Eyv9NTUlwYqm3NI5f88
9iWKgJJ288VMVGLt4jX15KHwIHr8wqAvHvTCULh1qMBQiZBAu5i+DJyNBANITjnJovuwlpt+mrzq
QERwJgPpW47g5eU59WEY3PVpFm7I9bfS41MDuo2L8eQT33r3bXoAvhvoFMElhisLRywOM+X0j1Hu
Yafe8v/WGovXdeVwuuDm6SKG8kLU4I+imqbjFcQAH+xi5rbvYK55gaagu70GlvvEYOl1u2ld2ks/
1va89R2P2Hq3MpB8shbl2QHVYOYUXonxHLsA87YMG268q6dgfGuNYj3oc1sDHDKFf+xCbs47IUXw
h3yw4uGoeH1s+rYVH+UsossYF+Vn1FFqsaGSRVGPJ4Phu5M2G/XQUa9A8y2OmY2PQMaG40z+40yG
nHK8sBuj3STHtiPv2FUnF5ONOpquW7wD5xmaghghEW6XCpP1gYaG7mulstP6tG1DtboFEK9mn0nn
I2Wly2NMvheDhTVU3bdl4dBNYogHzLBBh5WQzj2L00cuG/cXBNu1Ok0UCNyNsFWWjUjN9A+gRRls
V88lKbsGhLmP9E7oYMf1rGvOs15vqQXYS7hZKX2LkffIsON188ffoZP5P3k/kPKOrKleSdbR9pzP
LTEJAqp1fspbx3oi2C7Jo0VYLq70MaT2hfk8xQVtxKD9Q0dnVnaik7fewpbErpEAPUqbYxzDIrlo
10CgAUWAkc3joJ2w0TT5BeXWPKUFH9IjSU7DuznIKfiUPq9QLH0gdPZM9tjj1lAP/guJOFo6/+Po
zJrjxNko/IuoEiAJuO19cduJ7Th2bqg49rDvCAG//nv6u5uammTsbpDe5ZznVIlJ/T3OIxwECFWt
3QHgI3kJqBqdSzYwP4eA7ps02wdjeVcLgyha5nsLgbUEQkm/vkeTsersiHLI/hVFgTvRqXqPsBXw
+2j5NtSP6II3/DkQewc2rEXv7nK8HP6eWCji9nQjaWgr2rkVBgTOQJKi+It3eKpQ68OGGPdU+9G3
QUY6nu6igJEdHO3CRtH2M8fpy+R34teMNJ80a5j4hXg4LJbwGSM8m7wkCGGuSzm0/jdVyJofJi6o
74bsm492JDP7HIUdICvLgmZF2OCxNeEJrKMLzor+QgpBEl/abnBfxkhXvJZsK9xDiZXKXsiKmP8j
hFn8g1lTl/cXpgz3+G40S9AxbNddLyByoyV0hkdIbdb55U24oOIlY8rAvLHwaZSTDMkW07HCvFaw
ZcQtTphlf7UF8QDHBUkinykEK/nOA4jvYjsguY5PKV++99nrUbjnJUPNx3yrnZ3yFAS+KPCtevI/
mugO7f7MV3SJZ01w7M5x5Yg+UjKF+3JUTgEe8u4RjhAPvTgDv8JL7CDljU/uwkN5iTG64ubwEI9y
InnQ52MlZBsQ3ErUx1bHjHLNzpsBxUJNAXHCJs53FNeY8bmERJw6+taCY3au3Hnpuk8iYOt7iBta
P7tux94Zp8uUHcTET/yIOhpxlh1Uf9aOo/3zGqiSmZzUuLQmIF0+vYyjukPSBeUjz2lMotnElB7g
cQF7Jhgrvc8AY0k+UpbJ80WkiPCYEasw+FVhb4ARV/aBz4K4Me8ia72/HdqZ6HXAmAgInwXhJbKD
IVxX58Ez57xDotliGbWCJagfplaSu9mtFTJ94DXRaWBJRYy9O/pXAzJ4PlJi0my3ThgyXcTSUu1U
OEt1QGIQlL/9nNXHObWU5K9Riup8Y8Yk1TeiJRBBQ5PWGeqCvNLpCyNZRfNeMCjQx7GD2s1ot7oz
KSIFmhVUesDuZrcmDj0rknlCTF8QWMnqcQVRlR2YpMWfdQOfFLsicrRDNRKJua1cy0KKFonYvjlo
53dnneb3NLDaObWqDeSNmRo2PqSUxa6HT/JVm1YiZ9S5L3/ZwXWdTYWt26It1AyaVrQKxWaZBHb5
3JjZ7iuCbiJyrGRbn2SzRuEePCcBLWC5WkzhE1lIl8QU4Stpte0jAzUWJtFdpL+DoD6UhAGhtObe
af2PICe1fUMRvQAJjRUCRhK/6P2A7xO6E4pY/aGk4JwZauqzo7cwxtjEyBwQ3JaEGh2rSJI1j+MT
9qk3KvsDRXZY/goY5t1zhI135ddafM5LRCS7Io5Abvo+0N6obJfyI8K5voAcaLPJedZDjfglM1BX
sP2i4niD4KthC2LlQYdvEQ3ofW/yIbvGBDsjzXVkWlyX1sr6Y9W+kX/5ofr4b6u8LnD/1gMb1RP2
9CQ6NP7gP44hXQ0e8DRxtlMB5eLCLbSCo6Qw5P/p6tp5zoFXMbRZ224dX2wjmgJNuAFBcDEAy/TB
KAZjF/YVZvmbesX0fkebwp6x68Q0Mo7FDm5DKhnkuFWSnrFVBw5I4DZAGzomk7g6vdDhdiaCsH3Q
5YSFJGIwx1g5k0ltiUDjRIVrAYou3bpFHz7edzFomfKsAjVpIHxtkPsG19yLE4LEQdwghidCnE4Z
iRTE13tP00xrkB/nsMrlngwcXik9QH0Bpdjo6YXpcwhsaIk48eGZOHY7JyjZUMBGkrutGZP4X+KV
U/Sz7bmPH4p51Xw+mj8bPeXaLMMriXh9/lOj2rlrdowbU0uQloOdmRXnuQaEBZsPVB9m+3zJNIgr
XMqHYI48mgioxS1ivyyOj41OQfZv3JnP6S4eXEejdpyDK49MMI3yg/Z3/im0X7uQaTPcCYzN9EWw
XnJo7R2JXD4ovBciuFcSu2wJyWOPl7HiYeew3RCt1TZHo7su+CWjjF6TFeV6wJeN96EDAjQiBmd/
w07KstvPAi/4xaGLRhwrseYt6wNDKCLorT/DFHhfKXw51EYcoIBJI4ZIiC+E+J0yju0PCh0h+eSi
VX/mrCC6mgKFeHh6T9Im45Y4HmAnXKI/0AaR5+W7tf/ULVqRqwbOmSqyGQJOt00Xr1OID70HAOEV
USb2C2Kne/SJVuK4Qmx9Zf3MdqVGaV0cNYMOxGHJ/3ORofjhFTG9Jy5y9qIcHr0mormvqG9YG47E
lI79LP+gTQFfwh4N0+ESMq0Hvdqp8hpVvTr4jC4Id+lKPe8oKD3OWxLp0JvrfGYVZwzyL06lFlI7
nglG0lza8RbMRvKdjaIjdrGZug8yfv0vk5HFl5Rx9klnBOcCZeJXsvQkPLiYxs94mvDZk0KeO5+c
zgj844GHcE/pSP5n6bgBQrMSHOFD00gAddI3XX3KZrSySOMglz+mNOF/KiZY+S7og/xVtPJpNnNU
PvX57D0EgSnm7dIrn6SYJYDrGC2O8E+dniXsD5aETMrhQGQcESg4X+jeR31g47pmENYNxU9ZLjn1
aTVQdYH9W22NH7OiqwRbhCwQpn1d/Axab8puxluLf+7aSHdfVRgeDL+ZQzO0patfP4sFZeGxWv12
3qJZJX87MXSKF5eB4LCtAzdvN06hG4QQdSV+91Nhf3duF3SHKrRutO9z1/GvTRLF7zwTU3cEbKqS
31Pp054HzsDYPAgWfasWOo1diAqQrOi5TQh76mJv4d6NvdcotETUtdG4Tm89fjbicyMlHhpyTqod
5BLyQRmH+fOucWX6Vi8CP5ZfwM3AgMTWMdrN0d0pJuZhqG44Thrq3LpGy7O4i7iKRZFY3WJFhZYR
JkaggcsrKsJXgRVQPE8Ys7IrMWlt/Ydh+ggouk8xUC08iXNcPtMPJ+/w+Bi5YdBi0mWCOJFblQgH
c2JSoQGudgPBA0jvGg1YbtunjTM+rHVg2u1CN5S9TKrrOcTmQEW7COEZzsKJ4R+cM5wqM+LjvotL
yaFuBEa6wTH8jHflCVYVxq6woXjAJ3dIjnUzYIdtS1IVgKgDa2pZbnRJzkQtb3H1dK1lZFln2iD/
tU7oIhpvWfHlD+Xgu404psSa2PWGDTllTds5+O/7H16bde6Bfqxt3pZarOR3+X47RociiweM5TrF
tDxoTM/PVSsNHyyoOSgUSI8N9ktW3NFy6VfEjYeZ0Jzq1oW11g95NnI+Xt1ENuSroN8mdmTXcM5J
QAitMkeW9cZ8sp2a1XvM3jR/69MKhTNBKMATtu5AtO0u79u1fhCM8NGYVcx14YaF8Qg/qguwy08M
1sujW/PHX9ISFxTMNRYYyHdbo5xLbpheH1dRpdmPrkTBuWEM0PEfVdamUO0SAgRQwk/9w+jO5fyR
J41HDJuzSIIbRFlvo1YOVxJp5PoiAM/5l3YqoUU57jIFWCR7JHgZhSkhoiRUMHmo9UIRLDu4TEfL
UuEfXZHFMVAELtIzSkv0VVzSNVigBI4Q/RU40UvPotVsY+N7K10zjO2dC/ITNIIWtt6NDcriXeQR
u/As8qVt+02nidC99QsXFyKwEYLTjaWENs+55w/1DcHBMrwpS0/MxLNIkp1yZryEPvJcYCa6Gf/F
UIuTxyGNx4faNf0r4m9RnfzOsziBsIgIxggNoTaLT31Y1h4TosatBfuhrBsf8tkARi5tPKNA6aY7
IqyBHPVR52hmMQcV4WfB+2X3kEZ1STwLhehmTCGLIVAVEUh0vhgZHP0uQuudwebVpyVaB5Zw1Irl
Fh0Xkaiwm/EoRVlE6CL3IEUbWxnb3ubGo3mvO+jSBO7OKAoLAliiczFKE767DHN/N+iBUcIgzbml
ZZ6tj840ieoPzJE++0EEAicBe3+7IhLvyyh4MXRv3Q74gv3bDA6FfKOoTE6o5ON3FMPtGXwZWnzU
coKXnibrYao6tI3jvVAj3JE51CtriC64QtjFbSCQZLpb283ufDKoDbx9V7mj/pHy8GITK0F+PDqG
kIfdzLX3GfaI7KGOKpPii2TkuOndUOc7t27L6MIT3f1QIP/ugQ22/WBfUvY7pekQQIsMy2Xm+xZb
qxg3P3SoDdByAKMdr33bJqs5KbO61deqwsW58H8IqpfM7eYf5L/O4sHxhPpNZSirkgznOYe/Ca4B
xcm2zYfQ/T1Xcl6KI99FkbCexlSomDcSdPqnTX0TE2QT5G8ZC1bC1gpePsx8d6L6C2vMKGUpHtXj
rzhPkh7PvddjrYSNV7oHRYVW3lhKx/EfXt7Vh47Lmh9FQ5cmYkffeTfyj5UlNBnXUx9UcAG8PP87
FhA872clfVGuPO8OPylU4O28sGTcZ8p4QFlpskx2L5Z/LM+F4hTmDGUeLV+bdZwvaZTDZOi4W8i7
yZsenhkpjBAmUnV/1Ipc/6U5k8PvCrvphSfMoq2fQvxapG/QHhKrLsH+JlCJP3FnKXkKwpyg+hTU
ffu7ZJ/SkjvFt467f3GRn3UwBw8e2vHfisz4RwQOBAYCvxrsgbwxb0R6EbczA5KgGhlchfINZqQm
uK2cHP8Xyn3ZHC1yJPdc3JFAlFPkGT1rhcvH2HEqTyU09HSfK7fFDYpk7mrTNomIVcJ7sfdd/ICU
Lk58Fu2M82hY8+KTl7z/Y/G9g5fVwn9nq0Q63QImMTqm2iO6md1a+14HsUuQ7TQkb2tXmR9wp5hn
N3ggEL0RL43vo5FT/UlVFtnvwvG5X1pFOOYuMX02X7CcVM91ZML/UngklmB2z4ZIZENQWXk61sUW
wfi8vgWz9M4DKWn+1vHp/LYjc9qWxQ5X0ZE1a4xAuDZgU7JayZcm7JcCDxaIqt4t7xVT61Y+64x7
rjpK9HxmiEjY6DkcJ8Q2VTtV1SEbZ93vCGxHih6DaCdXGPkxqb9zyzI5jZIG4UyfMdGEV4nEkdrM
7YksMd7BEFbu7Aul1M0rHIMSZPXzJ64X9vNT5HnA5ftAsc5vZt0F28zhdDoQqzKHx3gO7rDwGX/9
+Dsu7vihsg+THjWPwJ45JHb4W7gZHLYQohA2YOIRJlwJA9NUz69ea+Q6vOcUcnJjsa+AkcU07Q3P
1kSIBDYo8FfvNmEw/m/NYIdveyudYlstTHhAJBCOU4F5S15c8O2o8kS0vLHvo4IGCuhAiATUDrA0
cxuEvYF1voe8y66yaqLi0qxJm54cndS3uiA+GytgN03eZs5WnwRvyaxnN2Ez+5jxzSWXTIPoe6Ny
yK9G9HV+N9ZGzc0SJSH+Lcojiwr3bgyDx/H6dx4bQN0J1oVuy1RZwTvSefLmu1hujl0Fub86Q/qu
5o8JxwCi1llF5dEwT3sGGRgSL5rTpjRT5coPG49mvpH7Q6AnqlkIzsD5GwLBRqz5mzD1WvaPbv0P
70V4IzAXWYOP9+MlsB4pxCgppHgKHUZh3dldxcrWEyKLeaxdNfpgz/rK/aHWOfOPitsoQiDuyKJv
D2YqStshTSdGwUATQ1ZIBV+rUCxXYqFZiG9KN5DTBjxD4dCssNhnidiJ8AuvVCj5IUiBPqHSmQJC
jxHsbqpsYPyAy9HCxxHDgok6cwfI9vWiwUpJuiV8eBUeGCrP+SFqyec+SCvCC6iJ+HMKYGzuTOn6
7Tt15JSTbM9Z8deDmvEG18SQE5LU30E/2WMtZ/8No0bwnXIjk33h0hHgHCeri7jzxwjFAdCFDjge
dpW5+Y/+elpOs8jh97Ukgryh1ObQx2bHbdzFgv1I0HlMaVKrVXyFG7z+Qauy/sWs6f+Bc8wv44Us
e5jrYbQ7BAiL7tk6WPEy0l3W02ooGba4TDA0RZSC7wRFuyuffBTNJ6I5zN0/SHP+xDQ51z/QVNUC
8QsVV3dTmafXB/CFzrLDQxjgMidTBRigewdx9TVdEu92ACmwR21VfXattsO5hdgE8SDw8/IaA7hy
IDSTk/KsBH8q38RoNRkRo8Dn+GyR294guhaYDac+eF7bkdgNxPsZOdYGtxtvA7nIGVfoL78Vzhf2
eNc/BQDLxM85HWNubzQGpKjgVmt2vV9V+eNd8/6Lt4SAmSEvly1cnNxjQbsUJ8/tChjWRUxe1z8c
LkhCx9iTJ0NOCmvTXM4POsoHec6J5gTSRs0P3h4jEnErWcQyv3lzyryiEcvomkm0xSa/96eK9B1p
Jm8ExJba9s/ce32w8zt3XI+sc4vlEjLXYiMPgrn+Ql0c8UHkvN/NR6UhCx5xG/j2cE8LWt5U4Uzj
Ni/uMFCQF8SLsOzq4ujZz3nPqVylxkmG6R/qEsFq275oyazd5ChYNqJxuugpSSinLjqqhg4yL0r0
+HC/zqHDlERreXK8a15913utWaKl7EaXod76xK1725WYzumlpJJPD4C1xHOTwOLciPu3zLizGrMj
pp8iYsTRcKKWyWjRF9lKPAgRVifCJwmvoEVauxMkH+QDOaX9R74EWBwiTtrThPaV3xdR2g8INTr+
BEaW4ahJdEfJE/dkA7J0Wm5sNYiyiFPlAMOcFOiukCP3l/UWpHhGumxRZ+33oBtHZ9kLz+/8H+ky
rdw2+PuRCKGqfh1Tb8GfuGbdbRJcz5HX2uiQSpfJFGvaekX/W0pSb1GC9M/0Ez3WXtxF32HV+d2V
0AFLeMGcmQfe+ypArSvaV+QaxH+j8qB/6Z3CxhAKF5PuTaPUU872cAWoiY0067v1s+F9T+iuDKBj
hvXKxcvJ+s+NYJpvYlgK+GHJLghOOHHYjNf+BISvo/1DiOVHXn70OXXq80AXNu170Mu1ObBSybw9
36uLBT61IRun0vjrvmO+Ew27vmH/oo9oPUbOR5HBqHSfvSKny+t65TjHsfGX/qi8gU/By9gw8Cgm
qEZyZxG/jFS2pNly0Ce0gpnTTmRZHHzPa9nGxEIR44H8rIOkVwPGRnll54FXjMlq+YyccVke8xbT
Fc8yXNvGTC2XKdEJN1akhoGo4XQ7gk1Qf1l9MJSe6avHY1fDoD8jpER3lRVwFrYK/8br3R6Wcj87
HeaJehpuuUOB+2oYNZ96Z/ZGZsPJSNU4lh4SwM1aJ/iHUDmMF+twYeywxnB0EsBWJxdNCi70+iFM
npi1AwWyuHfsPgjlOv+a8pEQFcqGFF5dQkLle1iI8hYl0A3IZcZPg40bgfjoyy3DUo7z2OnCT4nM
BEReh7J3NzAvZ8RQp+bnmgxEnjB5CC9EcZDH2BZxcnULJ4zeOmHMqSQUpNjocEIwQTTYgsYsIjeK
ftD2qxT1EYinZx/YyabBMzQkkL5M6cPHyhUkVzU41r7XjK57h6zSyq24mxdOukpnIEcqogt3ELRa
1Fa+PLXpAtbVKOIHKIDqMDxQvxj71BKTtC9p0IN9Ap7DfxjCqO/2PckmcjMZIAWHIveouKbMDfLz
DCftu0tmdHeYFCFvEhT4X78mmGhTHcD5huNCxMqJlVS2nrvJQijMcgp23mRJvDrcrD45juxzWPQG
HVf0Y4vKJPD5NoZ2OhXFMPwZ8nlU6JxIfb5nfQN54N7uzZC1Dzhqu3A6aeL5hkshvNJF3cN1+u52
LZ6EygIoQqjVVXw11pvZd3Y4GbfI3yE69rQxf0E5FRM6hKVbJuSaQF8+YlE2R/hilXiTSMSLZ6ge
cf84Q8YinhVuP8hBIIz6HpqaxZjvPBbSzBZX+Auo2HASbzoGbfmLrgI0CQHp2iHr/JSKOKd2x71U
JIN+xElBMBAbgDu5ZSVtaNk23sCWoSim4e5mqQpC7rKCgWK3epA1hrh2zl3Gy8osqGR2TrTdSPYN
2l2Of/bl5cLCNt7LMqxpo3gqZZwfvJTYS6gtBv7wc1EJN7pjWZxhfo4Q7iO+6FRbjZuCUMslOdBg
lLLbrUsT/VFOWaS7znXW4VdLlFuxK9EpP2JEm18yJ87tBhcsg56ZLj7cDqCMbzUDyeeqp1BmYznY
ix/6aDcVdv7nxEkyuhlLVPuBGM38HCClXo4t6Fr54dCt54S2oAnKt5OTJ/D+1qwEVDlMw/qxSos8
d8vLXULWFZ5FtCF9Hf1Zs8qYf2sx+/N5cUnueQlDUNWgICycIoA1RRmzSUVtuoybKm6Ruoggg9Im
U+bEjyZAeXINYcuxLKxipJM7LjwlD8R1OyEZFySVN4+cgrFE75koVpN47AXCTrCjRh4lk7ZQnWBW
wQjd0cQ1xtt47CLhuSNxy8p/oY9AjSOTwxmJPglcYNUKAh1RK1IMpM6D083ecjN1otovJoIzI5zY
FRpfe+Nl7rGGjISAr8TrjnceHvQajnuU+UXyt3HDyNvLOZ2TqweFxZB36c5pvL7P3FlfKUK5mVpq
EOVPJyqwKuxaxCMzFe9Quo95Ft1tVXTAb32Fhe+ZlaQv31t/dOB7eHJys4dGrL3azzOklz1K4sJ8
SxoJGbNvTcFm9BM3sHpkpasqZI5NDN02o88LHxEraIHYKct7fHjlMvWPGD2nYs9hWNZPsKMkMkPA
d8lDplB1/OhduuzPeB5AQu3dQc4xe2UUnyk2ejY1+p+ipvDuquC4fPe53rB/GEZZl0hAYn5fcO2h
jq+GVmQs3xoWRtay32t3Hn7uaE+lDxaHvxFc299oNqtOXiXOBzaL7Fmy4NiwdZ4+Bxm6PabdtHUO
tum1ewy7kcJ5BRaYAikKSN7YDYjFIiKxwtiCZ/Mr6qyt55Cswgo8DZoHBOJRQuRatkq2LghepuQ8
uL0SIL06bZfPhjTh4DhJzZ4UTi+m5Y8ip3hGk+mlyW6STbuQIjcsxccg2QLvLABYu/ULnn7ktT2Q
vKNlIDUiiuAqiJ96HU/9BcGzH5KL25G2665OFh3wJABX5XCYJv/Y5joLf6ag9+nFMY3qg0b26f9c
hGqTU7yO1Cax8hJvVwhVYS2bROo6r25ti/DgEUy5cOQiML+N7FTAmwSBaIfj0qaSSmHIQeEd3SpT
VC49CEonIEZ8pkXDabF6GYBBlEII9iPKHCi5wBoOwPG6ujhVECBkgzuDM5FUtSlweW+JFMrFZmFx
3n4U4zjqV92hoiWHqdfEFdmANMxtk9vUH/CZ09iyRmYgFrW7IMd3wr9kafFZm6Wot1jxBruZk1jI
jyJM+zy98uYEPp7pAtE+BoKag/UfT1tFo72SQHNLRB9DNNNs1jdh3mm4er0kxoGl2Az8CZYRvgP6
5pbfpef6fp+ZgPgPbC0K8a1rVPe0HkXpdc2GBFvtz9iPUc0iYsaRLpDUQ3MM5MlvE+MjP1xYLFwq
zbz1ZGWY3Z2QwudsJ0GEKCyMNejzRib/W4XM409JNTd9oX1g+EeykRcaQlI6CCoSesvAxWet8zyS
jUFvJS1PvXQ7rcFU+8iWmVePQv8Ifeg65FDHfdxfBc4Q3T4yzYb6t2zxgmZAeWpMwGX2GMARsvkj
9O7GhocG9FrX7XEDexXMxVoEItzC0cc9vRCGYNG0h/k6HYo6D8oPBt/RdA3XfB2Ptu4Jq6iSKLMH
2tWApCRAmOmhFS6RfM4ggRgxtsD+at1lIW7pjh09M+4fJ8TBKerOfqg8oGE2DEf8wDDA9pXR87mk
t0IjysdT7SpUbBD6UCswMMvL7Bn9bMecX00FUUcdbQOYxJHCoK6p+XeOjUZKI+YXdGtpTVwdempv
M/gL6boMbNRyCtj8iR0rLYGgIk+jkyBl+ZMDniFjlWv50PgjqbaILX53pfDMXkBRtJjFBzxdEgsJ
MyUVoyLAg8BctJ3T6UxmVPw9ND75yq2Kw+Eb0YhSf2lt3BbLLrq4rUbcQhKvXDv7E00dOThm9mEu
NPlQBQfmekCRi25wtg1Za6z7/MmZWOZxGA27FqefxX5CnvJnEdrmimIkB7NXrHRRLlU7BVGpZqwf
iYfFLYRRio28K7LrMPRNdAXFMDV4nEvUbQlR9t6e1RSlWpAkZJgEecYjFThNjqazmdXKeWgjAlic
MH13xiZbTxUgx4Gn2q3jK68/4qlxCsd/KVvHV1GKmZUvPjT0825DPVxL5B/MpqgTGIrTsG3CImzU
ZsZEB2pi0Tz9DgxU8pYiLnwXdID6sfgUInuqG40AhQYlvRA3E0xPCMjz7DxEahTXYC4XtScqIv01
TDIM0QTTA94AmndveYjk8q+uE6ZytQKytUP/4ieHtnCdP0moyu8Rn3nNt+EOv4yzLhitCAGsthb9
1ycIGYz/BPOyQmjjeyDnpEX3jFG58s4rUW7/ykS3DYAnkOOo/No1I0IwsR5rvtxeOdjF9zihDANP
GkXrT4K00qcGDtRyjKtKdVs2vPc0m0YEzT4g3pnUmT6oT2iPU7lz2ybqmIEiffw5euyaDmNPTtXT
OjLZf2FbRSwHn0/abBkNw45E40J4u2qy/IS0GtI9Bq7sVXYm6S659kFgELUDGl2HjnhckgkHMOmi
1fMk5NQcKr24ISFLkSRNz1i0vlJnw0tXzwXjaA6eQ47IuT6GWZM8hZJl9mnymW+RvFNG2FMn0iL3
ztBpIFIyjcXGDxg5P6V1ZTW0cSMxOQxjyAgmyZ2tdjOsCIKxanBmqjKfA8dFwGRsIGkM6gSTDzHQ
3SNoXhJ3HB3gPHWRC5FTi0WGJIpIO8e6jwnGKNAGFMybJbomzIVsnskWdX404QycEL5N7m8QpyWo
M3E83U9mzG2HTvPi/o0TDG27IHbUM0ojuPWmtsnPrhL5l3Ry8VAzGGf09n9YlxMp5PvFut6PQDz4
iBOrZQTDPuYMzyDy1g8KXAU6sXEQbC0xfEfEIIE1K+7wwvEKcyBAdjas3Cy6qOw/16XqDQgzgLYR
NNl5Io3gPlnCBYgkcJLEczlrNe6EbrvlisY9aR8QqWGNmPP0gxJv0eR4tcmrwfOhLlalhF7hcCh+
187Yfubkx3/l0Dbdyz3M+dXpkV5u2SvWl45fKdulWMoZ0LhEbrw27hC9JZycz2ou2hLFF8etQIvf
i9cKqm57JpBnOrDp41MO44AsQr9VdhsgQh+oZJbgMMN/jj8ZVPkIOKCVlUehct87iS7M/q1CrF8h
6yRCF82aHyMAt7jznFKEJ+q6hcVkxG9PSLVIsKzyskS0tcIGuwq5B+leiRoeRoCCkn04TwqTkkZB
8JQFUzJCmNaLNVMAhwvB/Q1x1Zic+QZ9uM0uGuhdLVTBaqON6OFmp4jhdEOyda8jXsZsY/wZfxW3
bP249JmdsClYFzqR59Y7f4Wy87CuffdmwsK843cEqxM5YVHsg4SicWtG994TZkn7p2P8A/skY6z2
UTvT8NWvAgN+NFrykJCH5Dq8ll6tp08ceAxkl8bRn4ldeCmNJzv2KygyjwwCgNZqoHwHlokxFDGi
aHiI1xiJ5kbXcfLPRcBTwK5bB/8UZgR/bxogPJylKOS9g2fasL6ZLlT1YaCp87d+0Kn+RVYxa3A9
kKzu96kh8oNk1/sL3I+vNoHMsmeJescLIqEgL4mCnUA1mDD0ujX5Fce1R/SytaPERJGkqfehWQar
h4FwsPm1xlEN6MZPK1J8kSxhgHYmUD9+7Ljn0EQl6S5FTz2sx1jVV0RlRIYCoWj+5c7KLDqjon8J
G1m84y5LPmPYeHZfL9zcaDki+tJxCnC7Z7J/iluKw22STkDUm7FPPigwsCSBctIs5pq4YxSUsMLb
BEzVYnQ2q9mpwCcai9yqstoWEud/I9Gi0btKRz4j/WHdqDNymWfSusMflav9LyACE9xz2ft/yxQ1
yWlWln7Yb5D6IBAZgn2WArd68rGSFNzemSgeXYF579FmvbqTUWEiYKwKcZzvShWuZyDsM9jCagaj
KKqo9XfZ7OKBaW0xyJ03dAZcJurC8dRNzQzsDMKGe3Qj9IH8VBVZRiN4kl2K1VhscHyE5qft6XU2
YY999dIMKj/VpnHH69KlHbzwnv5/s9L5qH3qmDw4cI4vZ1oJiUB48iftPFqJNSM4iZhuZ4/p1J9+
MxRNxVPVskX4D6sN3u29CVoApIcJgXWW3MoEjYQ6ZtNaDuM+D/CZUmuocbnzELz1d8xPheZkjmJD
ToJR/i+nmVCwZibvI+qzDCfDREjwACRc+6O7BZrNMel70q/+dmmpr2bETYDbBA1BRRwUkuNdsUjT
3VDgLcPB2KVBSYgWxmFK7zpEbgk44GmPi52Z3TPLXQwSCnRutykWClCQDYHX/9YFQo0jpty2eVww
ijq4KGPwz1uIXHX6gwywzGPkvTKtQW6zoCVmY8ovlfFDkYUQJrrcFo5c7dVyPmanlXMagRcBggmW
ZNRFZ4QjIw2kDKZ75ICOODtwwJXbVYn5V7pGvcT8O1T9AT2RW+1dpIjPKsFztgsqiOIXP3TKXzlZ
Ad4tbjVVK0MIdKaM9Hv5i3Gc+Y54dymSQzURDjhrbmesQFqwBiTCdssDc78FgqarjrpVU3BqXWbK
rLMg2pzY6njJF0FfqCChF0p9aNoU3XeA3zc9kaWz0MIo2Yv6qlIzmi/ueS+7wYjg88rx792ZOo18
8e6F+jMSiCR+ATp1XyUuINIJPlt4og85BvL0YFfIX1x1SeidpEpQW1K+mt/Bki7ZMUmQLG+6YcZj
RheOgp3+XTBMSV36FU2tCKhGl2G1zUOK3W2NNMl9VjTyLBUqQtXzpzTEr8pFAFGqWAE9Uw0BgYTl
EIYq3ErdLj8ofjyOzhBI1A3Wo/oe4HUsD5Pnh8Pr5Ari3xiGdyiHAic4VwXMpJ82o+Z9bzFQ6JOf
MBBCO1VbnOjpOm2WRDnmd5qqsLk0FiXtlpFqKxgTdX305DfzIPZMKAVXBEGVzX+eyy7wgG5NgTxN
65TZpw/W8wW5+1Sep9QyK2MGE6F5StB0yp8+ytMPgz3Mv/XkF48HN6bOAKng8c4sBV/XYSLD/Q6P
6GfbbfH6pWRp9/3/ODuTJTuZbEu/yrUcX6zAcRwoq1uD00er6BtNsFBIQd837vD09ZGjVESaZFlp
lv9Af8M5HHDfvvda30Jt8s7kva23645+xUyc2mxQDAjRo1pRkzw0ZTC/UV7M020bEuW8bSaBt1SB
O8NBZDUyKDdIz6vmKuaknF2Q2+Bn103N1GcXwjNkVo31o6Khg7Lcxb+JKxAUv3CBrdL5DsAyIcRq
2pDQAMxr/WWN5GXobuExLJQfzP3RLnrahpcyo6kq2WHCyLpJleN33QNHDE0IaezEJaMnaxmIpGhl
NKjnBr+KgWkxYmHn7wRu+DwE4dz/zEJOzid8UaN3ojvnpM/sdo51Q6tcR3cyztr+RDVDxqA2vouF
3HXYTUqvl9WNQZSd7Ndhj3OyPSxwezJ2uweO0cyxGTLZpJFEEvd5VHrUqFQ7PYGzgC+sDrWRPNCU
1hTaglij4LyJ8d/slZf25Tt8AjAXJvHTlxZ+zllnNRZtEeUIQaxHND0Wq6aO79kP5gz2NaR0GWv1
HpG83m87OtLkEOUW+6cfTuJaYTiMiGXnWd2tm5da263qORSQhuh0g41i8ldDqUEfBIuz6p3utEz2
uMKrWvxVdojOk1nNnDcwBgLIpF0VLOeRj7OJPpcBIdlOgd3CC9Qk8/SoPOJtPqBMKeck7HY05cg4
ZSLiIdNEfw3Emefl2TRsi7gju/jRTsC/0JLX1pWF3wHTUs/LtEWFR0GPUk1OaxBv+oTIevggXgAJ
koXunjFyk3r8K8Ay6KJbKfRyasCfeLBxI3tIiCMGx9j+dl404opE840emTokeM5VntW7Fo39C2J+
JnqpMpq0WSyHrwhpBLFBJKqcKY/ggf1EN/xpWNbBTi/K+brjAb0Cb0gjs8jrYHyGMFq8LYvoV7qa
jqxt4o/uLdQgfadFNLySXFl9iF7mP6LZj86F0CM8xwY1/sawh+N4Q0/0JtwEuVU3t12zJ3QqtPZh
WWQv4VhBw3MQPb+mWNbuLQTxCZpmNCc7jXvxukyIzdqEXY3oCp5b997nFCkM10V+i6vWfQptV3zk
afrPzKZx9LdLUHZIskfV2kAwnZyAQCTHjOziytnxmLEmGvSm+Y7RcXkRIMcEgkTYcbtBtgheWUMu
rVjwWqyMs2zJMMIpyfQii1jTyEZhWlQGCr+QkBlr7ZLNeCfaBMXaJuhtDgUc+KwCc5+sPzrZ9GpL
pmb3i/KqTvdCV35K3VIB8Mwq4V8MKA1tTFWS8XdQN3zXloiblJOFHxbnyi0GPEZQF0cio1CrBjbC
FESKWTQdWQjKX3pq5Q9Ls9aubPDSOh8b1b77zPVChHtlRf5rSAN+H1tAsPbjItvrwXWCe/abWJ3I
4yPJYUYsCxej4j5tRtZUDnBW6ndn3bC6r/QUF/dd2xNNKdiryfWtmdTuHeYsH7IfrQeNDPi0tI34
Bl55Be1AaOoZlOUJKhO29a0OM1Ee0yjGjzYnRXDRFUv4WAHEGLcjSAckjXWNVyQVUBuQfuD0DRkD
3lgoZdozXQbibpqG5LaNHPZBVIMz1IQ5NtfMOSoYHejH3U0Cp+wCf9/yw54oyreJS+L1RhkO4oxV
Hcy1cjLmSdszyEzOoww7GVR3SLLdSm4ZpZZnHgqnaTt23nDLLK19yOK5vsoqQrI2CGXolnm9398W
ACDpzcS++XDyDMEI4y91dPOhqA+DTUr5wbLIod8iNifGMmjN8h0nVXsfdFOMcsRebcLD5FTlgZqJ
XHPe+3ra2hal1L7y0kVvdRpAukJBZ29o7OU3WW4nP3BA+TSGdO2lO+yM2V3I2dbf8sqVb6Nr+e9h
NkzZjieBpKyGU9ldCPiHj+Fg3tkzNGgvwtWbsF3i0qK9tjT5YxfOiFNKS3uXceNU4hBSNbUbv89Y
POOO7hHhQaypmxBO2UtnjI8PWfH7UzFEPBpsZqiCWBvAtI9N6tyQiMg6BZvLeYuZWfNQ1QyH+nko
XrxRFC8wXKrXYXBRUzr2LC8ZMGQPUaXAQg9V45VnU5mVx8IA/tsZhtmvaG84GEVEtbgbvaB8om7I
KHl9UQPhFEjMkxPABybiPU7X6UxWnKCDCJU3pKeZuVbHywipqWkoBYi3QVnl0K8/TdNE5c927b+T
6N7p7RR73UvJgfPeVRbRy7g+AjxALXMBLEJmb2G/+l4kyfRNB/j1KK2FR8E2lXJZ1Ve0vqDLFY+W
jbxrg4vURggZx6He0fDps72N8gf1Zk/zd9OP4UpiZ7pCQ6f2naeA95cpuqpyKOSa8+4m7uJx2NIf
mhqG4Yz/96glQD+Tbpw/e8R/2Zsl14Sb510fQJibEkIi2j7i5BVDEJOHkqXyOvCX+AI1TGN2oPCz
+DXrE/cjRd+kNgi3errpxYDzokzqN44cxYWd6jUHQDuAijlxxAEZK3P1DALYmb/Roe0AgSDTukqM
EeWZkxmgJvA7SjZA0QL5zJa5qU9Vl61qS3AUIKDazo73FhTm6QJqJcND2SHrpF/heNdTW1q/RhTY
R2/96KBbY41fjlzTdzWXDpJ3PHoYLyZv1bnmHXjCMGva+9yU/o+w6zW7KGsgllWwIPvZFhLAEv3P
SzlKiJucy6D2BPDTCgbrjDN2DpmuBGULURpSEGDJbUAiaBuCtPCJHUYJy5lqQZu9HRmnAVrSlO6c
ypKy3kBUGHrmoByD9w4HIfLeRC+IJSrs+LxiIaJVTHDMhzWx6W0tUC+MNxQ8INwv1SzRNmXkzIkc
bOjG5nRobaHoNo8DiEHoYwzMLxkFO5x77YmTne3o6rkgJDcDtV9HT+jz8XhGsWZ+NTCq5OfBXO6Q
T7hmZ5pgNVtXnNxEU752RVklF5QQ8htPQIsYvMmSH/iR60c4lXSdm0jG5XkMboN+vGXTGkgZHfWH
bgrq+4i4HIrnPPauJOYmWDxG6dc4HtinGW3Ibpc4Ivb3kyLPfmOLskHOQ6N6p5lsBRxbMUaiz++7
b64SE0Z9z2p/8K4TjqFUVH8YzD7kyqKsQJ8qx+wtCLFTuyPnyENlJ0ChMOQNtyHZQ/Qbs7o6Q7fe
TDShfOLH1pKTLodvxHMBcZ4xCNNhkGZx6KNT7nO0gSM2YRILGLOyCbUJylrXNTyc/IrVtQG5/R5D
KiLuZmnTdpsMefzUIx01vK/VcB3UpbEYWPCObkQ+4lQp3G4g4yCMfvFc07yBNVzRSM/sexbE8j5e
qq7aeUM/f3ewWdwyXBi8La30Ftg3RKxrJoqrTIHAumffn/UZMbXS3i59aK9Eqgh8hhNPeQyaxCwv
DrLmq9Lg9NzZIygN7plNw833pgZNPknTetuGCZRH7gAH/Nk40Lts5qfUKrnl1bsitNwrh0eQtJa0
DC6I/saWxG8o6p3bucwHycWiBhtIl7S3lu4E2bEUJdh+nCXU+y63VLdHkM0tZ/XxnwqZ0q1NEPLQ
5Wgb99Rb61drSqd9ViLgxFaaKesJrS3qWw5T2KKoaYNdBWA/W9s6WGBbKlk8QoXkJDZiEDh1OGyI
bEmn6ZFEw+qes/b0wyRZjoWoJyjHorvQbCu6leUmIU/c3sZL6RyhdRHz1YvYbSiQqvwJeXr31MPe
y9gTV9dCatFjobxKEogMGecId0r9D9aSwN/hM8lwCReDfkvgYj0vDUPWjXLp3+7JikvVqQ0wkR1j
StVvfTBy2kIJnqHz0kX65EqcCsA4SaU/T3qrukNDmKDLScBcw9ivzGvSUGJtk6pBmQ2t0TljweIM
3yM4KXYWqgB9wjYQX9PeYYLl0uyAy5iy22znvPSyLb5CFeLCT2OWfgbaYNLjWv8oC6Y7B1xQ/d4h
PICJYIuwhuZm11k7hvVTckdnOabKamprZ3A92teD4ZC7C6sCTdkcMIw9G4gXfcC7259ABtqMAhek
jdCtGKQypxbZuM/GJQK+wCPh7mDxuK+jNUCO7IifHM6SADv7YX1cPG4vb9GekTXUDc6c8CrRCHak
clm+ag8WFmfOTGSBz9AEiRw3dUtVVQQSOkQgiTdAkEToK1PU3gaCGNb6GDi6JXcNc1yyw5Lc3vmk
lcWH1lHme5+alfnSCczBjFclQgVUHQR3DWP9RmdVAi4QWE42FtLixwykDZwYhwC9TVshtNzJPIfG
Y9spGpAOpjagurR23oYGzPQWP774tkAcQg3jadKjJvRZpLAOkhU7CFewbJ/kejlzTJb2h6pUxXMw
z4m3aeBsobOgTChOQ9+EREjj2ouOpHVx+qBXCKy040TzkY0ZfkcxoNw6Ky2/h1dIBUOnUWoZnWK6
I5jbDeHXEIeKq2WepIW/LZ6qB+UTgLLDIhGF1xmL8vcx0QlToroNnF1bRZoTK2G+P+gFQBsZTd/Q
R2Ju595Ch2m6Hd7K7CbNO1dvOdM3JHaTMMV7gW2EwO2A2mbnelbyssgShXecuvFNMVXusCffSR4n
3yZVyXj5eEWZZ9Kj4CSZbiS7j83bP8LT6elZvIN4yt4c8krXpCGr6h4gtQe3pT0yRdQL/pOjN6IC
RaPccaZjepBC8IZBRVtHtNkbFtPqF0Zyp94WdoQ/gwA9Z9lbUiUW7i2cHDh8Uos2CscTWHvUdAmR
l9OOXbKjgIHt9TLlAag+RBnqTaol6PDBuA6iyzhZo6nVOJ2i0ZOIHgmxqw4Bhe4vgsXsbOdSEEAy
zYP2IfaH8rmvFGs3yE/rndF521LZMXZAgGUSdTZUWf3aAb4OECNG6IDGpKYHR3w8JzfyOx6aoF6n
YfYQtudkR9WALsn+VBstUjHujBcTEB7TuKIXWK7yiIVd+DTkjn0sihqHb6BAVlHF9cZ6y2g0Z2TQ
Rr7LGF+Bc6Yr2P0iLGlydjQ89U2OovMXTOJh2biemzlI2Sb/wWpF8F23InpT2ZTpZWOzrH8M08zD
EnZmeE2iaEp3Ad21vQ4GF3Wzl7gvrlUtt7mTIZZz3D4nRbhy4rNqEYTQa6V43oG2THTxyikpDgbB
4rXImgBeAkNV3QB2J7t5/EldRWuUF6/JilvUL4lCcxrUk6DLwBK8c5J5ZKGwhTeF9yHesuowJJPy
N8KZdc54p7P9iB5YZPfTiJEV4MytREbQ7erGndxXaP8VP0fOzJi+dZ/a7lkMjX9kGFPPLSIiusXM
zfncNLK2jlUy3015BtewjMFNjwOhgIZvNNu8Da0Th7lkZ0PberbCOFxi3VsgIUMeuuZGkIiKN8Jj
lWpvIuELxjGwAhQpa5kqxvhJKPyXwXbsa4Ojs8088P6QsIBV3mekPoPC140/XhBQF8oD0dOZd1TE
FlbveFQFKfeuaHoNabGp1R5QAyhEwuXgr1Lax84IWj4pHIUrl16mGa6SYPT76hSEJCupC/z3jBSY
rwQpN8S4DVydfZ+vzcw9wEEDLCUhnW5j07a314MBh3c8eoYaLLSWmwIaf3lEws1gDlAnC2EpBzZ1
diFGDhkpgdbWOFVNtgSqJRJVMU6txC8Njj0jXnwBi0P07zZJsKCDUBAsMbh5kueMYMVxk3XoTKke
0srBE6s8l6M3RdxOkkl67SGVJ4yzQ/rBcKTlCMOg/XtXpcWHkrJ7Qnfb9dsMdABFU0kcy3ZII++Z
kTU5PWMtHIelmlTzXVpjiNnZcVC422lS3ccqAYb0r2W2wk06D1890nTCzBH8kFaTVpKTlpk/AoVx
mqTr0jDjQaZPdYNFId/jq7JPqAOFR3eh6a4aTJTzZpm78Idf6PkAz52mO8EZg2KcONAg86WLwE2P
Q/pqkNx/j4nDS/emcitaSpzDyBVj0uWd+BxM1gNL2ssJAxTlOxhgCq/GtLzZ8eKNkr9awZUsMbnQ
FPR8RD3LgIPQKCrSLceWqNvDNSIBvvbIDkmnKnyhYY4cBWtrqc4VA3rUkX2OljEcSuvOVpLWCytD
+5GIiuDRcvG88SLIOnFPXYcGKw4pfjeLTT7oXks0LBvPA58kbdvNzkg4wR/SVMxJtpgZUROlIiCk
3ZWW354P6yOyy7DBWEdbmyWFWNQik4GvApEi8Ij9AqK5BI+KwyrjUVQSgoS8SWDsQsZJYkibE5eu
WZZOZiwZfbiCfk7TYOhmeSDljPMtgm3oAhXxIGPSBerUd9VwnkV9rHbpJPS0DbyIPgM4Ff5p6Dks
UlUd/UAZ1D+HCDwpRDFN/PKc1v0JBmziMVEzT3YjBpDwBjrtJh1AlO6wqsnn0Kape6hU0d0iAKN1
xHfLTyOa+VtASuaHV7nNlVAzlpGU0Uy0J5BGhnsUcy67IrFVSCA7HL87KTASbz2Uyg4pDKortmRn
0DBDWhbaG09KGATBFM2MP7PsZ1VUDLOrvrKuQTcVEN58uzuv8gqKsq+C9limxDSehUovF/bQ5S9+
0hMwE47gAnfwCxATolZGj+QMSvqbCB3wMwoOB98eyK0fSZrPKPr8haMzWpJ+481xmm7o+XK+iSNG
MBtuB7t7T7vzUSVCv4plqG8ijx+K1mFFj6GyoNMTFOYCxZ21/ZaVXvWLo1t6lztr8zQt3XkCpR7w
vEmS5bDTGRoyHOMwBVCgIvD3Y5292TVoVidPJzwIFmAGfExL+hzOjq92CarA8NAwcm42bPrQNEAn
e5juHKY0YMx1AviBGC2cvNjhyGfz9TsHvJkc5NYMF/yOHLczJ0rXkxWNts3IUgSyEiJQsDIS/Fcv
lKvNeCmhy3C+qpC31XL8xjHK1Dv8Ad54ounYtdtROd4NWB7zhh+xYyfO8vewhJrHoW4xLwVe4TvG
msMLcO7u3kAibzb0VMDlOK7iG4N65Eb8N042NO9U8/sWCmlzam0/AZTRhbABD2PDfOc8RadPCJXC
FyD2//iv//V//8+7+d/xr/qmLua4rv6rGsubOq2G/n/+4f3jvxgYrH969vN//uG7nm1LT4boI316
maGt+Pvvb3dpFfMPO/+dRAluyb6Qe+JEf3RJW5+NTA8ol2Jz+I+vBBXQtm1P4mNQTvD7lbTHDuOR
vLS3glSOW8ItFrgstiY5bWRwsvn/uJrEv+YBbHKFLX6/Gs8DDsLAR85mUzjuMVLBd59FOJ67jBM+
/nwx+eUmOh7Tg8BXIYI73/Z/v1gO854ROZleKMo6zEdkdrJQWe7Lny/z9bfyyFcVtkRUIP3AsX+/
TINwCsJTKEGKYRW7grqhkmeNul6dZhlE0f2fL+esH/tfng0Zhr5Pdpfr4cTyBICd36830y0cCc9T
txUIc8wEwLP6/FrEIw2+jfH6Vh8ZuyLWLp1paglvEEA+d+EYFT8spk9i7xsvyZmfxXKaGLEs/QLk
p4oBf0yyYXVWWdaCScC+w3Z9/MunXz/d758+kKHiHcS94JOW8OnJnkktRSe2qFtIjyVZBC50n5mI
x5LeXHK11Kr8DnZwTbrM2DPYwAoIIo1+aaTI+vM/f5ivd5JHLeQX4/CqPORZv9/Jcba9ioZ/clfF
fk8clYwVVZtxvusu8QFM4R2yGeNc/Pmq6zf8/Q6EXiD5n6ccoivlp3egykBrjnqabolJj36SwFQ+
sJ4y+FgN4HSAJuLWL/98SefrXeeagRDScTFC8Zffv2lVrlmyo23fzvw24Rny3RnoJ7HbzMSriEAi
vUdzq47sziW92NCoonm1OBotuznUcQeubQDM9ZfVIPx6J5RD4rIbugr1xOc70Sxoic3Um9s1Anfw
C7BdPBxnWmTS2zKCrQASysHbgOWt3FMysxtv/3Jj3N8/AuusTZIr6l20KjL0nPUj/stCm/sDmJg5
cm4rzhOcaZspVUcOwov14pLyd7MMla7o3k9g5Ptk7hMyhGxdnjO/DO383E1yrII99NMS+gvLkdz9
+QN6n55RPiALBSwF9rgwdAL70wfs6i7yc3zSt7FunSU7V6MC9ETnIuHoq3EtWZeymydztiQB7ltW
7cV3tlmnQnVrBzoE3dxxQoYyCJUDm0ZFEuM9BWXcX2AGB75OX0t/dPCayT1tLWb1237WJSDADAoQ
p/Ixg5Q6EzUVma0ju+GerNFkaLE9NBwJSVyygmEnYss5Eezh6YNxqE2+kUvc5AfYxyTLIdeb5tsA
oJGGDTUkwx4reaL3WYHa5LyOUlQWqCb1gzdBH98T4slEfJuUczZcj6y88rbJ/znCLaxMqxsyc2FU
VhwYly2cIeLNBNq0o7XktnXHpypeHDpCa4s95ozjFTqdThqrZ3k+tuZ6seCq3SBdw5j7l8f581u2
/laOtENp+3bo8ZutO8W/PEzkz9gV6EznVoOsvISFzJxijeEgjxXUxLaSpG7scojjmkbCGEHE1C3D
osQ/eCmMhYc/Pzrr6vUv6wyfRvDU0CpzQ/Z2Ptjvn2aotYxH7HR3wxJ9071JTiEm8q0ueml46fOP
QFYQPKeo/stq828v7HnCwVwahkp+ug2Wlg24oqa7g7KVnOyM5Hq/6umwNaK8ySDKvNAR4g87ZMKn
P3/nf262n740i6vP2+x4/vpS//6lEXvxLJg5uWuQaIU7ymKCcE2DIQ8lM4IN1JmF+5BODkID8snu
NDLu5yLMyr8sLF/vgSsFv4BwPM+z2bF//xwQcpDD1tZ4N/o86TJyxMYpyvmyhE96hO6fvmW2SraA
lK2nv9yC4NMGww+//ty+Qx8m8PBcf7r/dlqYHklpccep0CdlaHKx+xwMGDSHrhEUQhApQcGOiy6V
mKEklNVyb4w3dpthxqST7JAdZkjCrEmoE845Hd0KFh3zYTpCgrJfcwlh+mqeolYcdVbq5DjEAhmN
Ac5GbmczJgzYE9ytG9WQOgdGp3PEbYes6oL5KKmERc+7wAwjta9IABEcbvGLr0CsBekGbkEiz2ib
Th02pgS3DQ6RGr5l3AFLwFWej/0D5VF9g9lx+R6xDkW3Xt226miMQ290wugQHlppZ/2xx5TJ6HhQ
HJUTNIn++4KdtGQeQXPunLsHXAHih+bfdZNM3TB0LC+rTI/WcQa7g34O8Aiy1YUbNpx3gMBIfYKS
N+78yQ0ITO6FostEyEZ7n1i0Zm+Igx/KCwBlxMrQ7QjyeFN7U0SgIV6BNL3sTWnyg9+Z4A4GA1RS
P4m6Z4xGJsMwCI321VOl9x0CGlAAhj89ed5+pY5jynAdJSnAM2gZsFsOg7D1KSiRCD1pOXcn1LcZ
ak3FORbXIIXWBivTnOxV5uTYQsnk6zuBtbKX2c+OOQrxXOCDw+oYz61svwc69tVNJzDY3PhZj6zZ
rROP1OEZ5vi+py4BpopkB/ZBqyv7ijGYn7WHRS+IPjsiaYItDhxeLEO3b3jtlKPrSx8BwIVDhLn6
pecygKNV6idRz4YJs0cXZBcT7EX4RdnoPZ5SgfAGX9gpN76AYoyIOOm3DMxma2sXS3Ce4FOej54O
6u+A+1G6aFxZz8r2CiiXlgKBqWBAkLmzxKKbj0oLO3sBm5qFR/ClzYwlt0UH3NUBaQxZ4CWgb2at
GZ+gCg2Ls9k1hX1Gi3n60RZlTH8KojcuRgnK6bHXanEvR/zz/iERiGshaQ2TX5KVnIk1OVJOF45f
+vJ+mB1wtyt63El3sgzV/I0HoSjfepzC0XVkRK3PLASRsM4xQTdHn2ENvklH5+VFlaeD9+DJOJ4u
l9b2+s1kEvG+APjg5dJ0IS60KHEEb0FLtBgGEwz8awZjcyx95M40kRdriQ8qTfozJKpIHeh9OQF1
Tenbj8ZqggTEs2rWGJXIqw9Z0AtTXsNO1Y2192hUuwgy8/4WB2dW3AjSRYj9zksr+vbnpeprbcM9
4QgQskuEruusB7h/2S/BoyxgkGvrFh+xyQ6EDiTzJa2/TO6kFPPOUQhtNjU+ob/VfV+XSPQ3zEs4
0kOYwLz96coO6rp6brK7aWzjmyYF77tBxUFP0KQweqhz7L9sCGItsX/fmTxXsi0xVEWg5YtPxzYi
PlhH6Fnc5ikNYroyYGe3iQoYQhJvlzvIbAh7Wkgtcw9DS/Asv2yUhORgAlNuLpugXd/UIa7bc4Y3
braCrXldoZosIH5LpAx0jQghBHY/u+FPAqdBTaMON2lNRAPKZ6Z9accq/5cK9etO53l8H44yiMHo
o3/6XmVgkxOJOPCW95OPykjRjIhfabS7jPtTJY8JEpPp2mUEWie7HpNA8p/v+h4XlnAF+TUROX0q
dVRfgqQ1aXpHt5GaC3hA/q0PyXKSZYs4AQfYyYOJfwI369+a0Or3FtL645+f5k99ALZd1hmaNdCC
Qzb94NO2a7LOFKFD2lnhlYARYGoy1j1nzDtHj/TBlP+XJ+rrM6w4tboUWfQdlPh8MiC1Gl8yifN3
vm0ntzXqhV9DBPNFoS39hi/Hcf/z+lbZPkcQ3ht2RoyIv781UzOQde5W9V1PbFN1svDOGawTUPW6
tq59wM5JEFzPrX7CkJgdJ6S8eEU5cKL1JgL3z7f763On7ECpwJE8duuT9/uHwTK0hI3jNHe6q4vv
PSzkS5ixHuC/pblAi7EYzLQscdpY418q66/rFgJaRWFLp8LFH/6pyCx8So7CtPWdO/bZ9TS69s5o
b3wzfgCSsPA4LuMpu/vz9/03F3UUggP6BkQGOOHnxwsxW9WrdLiLGHrv+rEO9lmT2JezXSePQD7y
cwZV8i/f9MtNpkLhdA6KhzUr8OWnlzv3ZyIDGzu6yws1HshiSB+CLKjfocgRJFtT/DgXmMmib9UQ
0tD+8zf+NxcXUvg82pLb7H3u38ECrnGUTdk9Ov1i2SG6ak8wHbyj05DY5odp3W98mkP2zq7I2fvz
xdff8LflWqzdPJYVqhgfucGnJYWpIi5k0xT30ks0snybX5bq7NI2Bew5sMZI1XL3m4vi5NxKM+f+
z5d3vmwXgmasx/mBp1zwin96vGkRA8NhG7r7Jwh5a2UFZpM6mLxfJiTAjo6VRKVh+/0xa1X1ACUV
e0LA+/s4R1VJlEjp/eVg8eUBFCzzPEL0IRSPofj81OcY9a2CBLQsT4s7t/StE9wFksNEK71Tlk/R
5bSQQvPnG/FllWPWC0AFZAR8Cx6GT1ddQhdMXCzlXRtZUXAxY8q9jNqy3ou6DXOCTKzx/c9X/LKO
CxGo9fYiPWc1D9fH8l+qEoxkyOaxI9+hRCsf+pZYSh8t8hEorPuXh+zrLaXqoSxwWL99OtXy90vF
yAkm/LDxPS6l7rnW4hXtsIIH6yLoHqMxX72R2X96PKdyluyWwvYCtqrw0x3tyNUhKhQrbNq78QXn
xGBrk35EaRl515Ao/Yu2otTcUDNMf2l9fr21XBn9uE/pxYDDcX//voswtcmLMbmv6cqQcBLD6nWm
Lv4GcaUTf9muXPvfXA4n2tpilbxFtAN+v1zNw8y5LfXvqA/a7hZzhW5ZtBbcyXvo57L/hdw3mh4W
N7BRLsVOScORsp/JdT2ayYZ2EKLo74fBqQ5KNNZPoBFEpPVpWt5o0h2jgzuSYo0BKUtLWm+tSc7b
IO9dchhsn9y9fgRxTCDQisMeUAGmqxuh7M60hrBzwwnAGd9RVoTFde4Frc3JDkqS+YbJjpy5wXIb
2H26J0Xa5ST/1JRp+UjyY0JMaJqC0Vnw2ZKWAqH83WFByHe1yroY+1HvTvBEqvy678Yg2lHM2wR1
JVX3K+jlDLJg7JvhCtWj9Zp5chqvndz0T0lXWy9BNfbvBRjCbB+bfrlRXhmRFzihXry03dG7k6Zc
3jX9t/uk7IjZyCeayugHDVP6VAiYhQy6kivtijTaaBvw/PlQZvXdGDnjcFZV/eLtamYS2wZCQ3CO
SJ8gIebxCBUkYPcSsbVZ4hPTNwSOAY7SJ5DIaLDGuG8+kADiTMY80/XHIrB1co/SpbF+oS9r65t5
zLMddV9tDl64prVHNFguoQzh96WlO3zwfyluqQL1e6iQIO3lANsfBZo9PVoa9+BzDf2TRD72hXPC
MV1MnToas92cOOOry2mh3meYYvsNrbseiSXNWHfTIIeisuXP1U7gPwBxLvK6ViQSxsw1yaAS4U3A
Cc0cArueu0tJvyR99PqMNIyIE6bBGxS7xckYSqpNQuiWv/Vk7Z26ugJ4Sq+xhsCCgUQevbQsx6t2
pl8DDgr+55PvtXl0TpomPkjiSKMUyi5nvLD5XopVwevhnHka/TnKd+jSxuNELJ17DwWpl4ztiy47
EDOOJJ4ycsaHIUIOxZaIFoNEow5eFO0t9Y7yEQnAAMX9sWVujrWZ6MnswnNUVa90CcwAZTCW9VmV
ROkb2dwW3ss4tWgfTKs4eDc1OnuP2abIYRrb72VRlR3RnU110GEC3zhL4+Bq6BbSZ9uIhOkXGt91
s6NpN/trtBAQC5/nH0rjHM7p84Qk7CeL/9DfjtiWr9GokZ3QJCXjgpHFbcQ1OjAPg+vuvED+HOwb
SCKKsb2fKnUXRLT7LwtY0Ze6m0L7RE3FKkIfIkcIgVoqaWcEOVh5v2EEM+YQrlq2x3oy/2Qh+TLR
Gz7qjAhNlQyPsL1YlXswk0Y8GcG1nk54ICxcGFOOZNL3ez5RDwLXu8qSbnjpCBt4XyBo/iwcHm40
KBlszn4K++8YUE16SVRZVp+ZucK1ssxQb2SaGVgSPXjpM9tE1sQ5r0pfvJGAmJ9RFwySNsQIlEiM
mXhv5WCiU96MIfF6JQXyTpMbkaLgYiK4wu4KdHLEP8rbJARrus3dTgN471HInE9DGy/32ehhHcRO
PXAY95SVH1t0+3g2hsZ7MjyPHqoWdotTPluGwSIJayhCkik/ZE2aNlu7iQ2KfQpoEHMGLd/OnoJI
nuFmzAAD+ZgMuYPgzAATlSKia1ikzm6IOnmNXs9HBpxhlUkPHIQVzUlZNC8ydFK9Gb1I10ijfILz
Xhf++wRF4R49VBQQ3uPgRuN4NUW08LalE1Td0ZQKE6CMhXrCAYi/KZJddzVyVwlpadeg5Qu3wVNx
EBONkY20nKw8GA+KC3huBgi5rFCNBx0nzLtQQR0ANEs2jtoaxMzNDnuOBWSonsM9/wHRHlU91L/y
OdW/0L1Xj67j9OMJd/ggUYigXzvFrb30Gxv9E2143+vfmskV3rXtpuR1CqLKSI1zGzc5nwcb2yDt
SSCGu9Y0tTgSIrDCrxrTfdTYskgKL2rrl9XJeLoYx9Br9y3Jisl/XKZIRofreINhHUetT2WKdLUk
bm5275jsxvAQvKzZ2TLAZerN/R0ZslCJ4nrUf9nAv5Z+XNbnPM0ZBKz950Jl6QAlwax071YbKLI6
mK0sEkDZiqW8Vqq+/3Pd97UY4w2XEJ/cgNP7l0YGPuu5ckXv3lkoOb/jQV4DOpGNEEBE43D0/h9n
57XbttKu4SsiwDYsp+ousSPJTpx1QsQp7HXYr34/zH8SUYaIbGAhWFgFoxlO+cpbMnkoSzX51zSW
fqwlKH/ZlLTIq2cZVl6gHBmByjyjso9qru+WiPblafuM4yZESWVAYLimU7ISrnTyhQ97neQ4mqYb
hGKQORzXmCU5YapmFCta59R0BVg5y6Q23+tuCGRHQMJvYjM8IOjSGOtCG72vCHHDALi96h/8BIMK
AMU46keupc/TWmrSPY4c2bnuY5wmuxhF2w5PIRDNeGnS7kR600co5Q3OKQ4mSSzap9u/4Hqbodqr
4mhMkueoBFKXUSIproqsli3PBK7GJN/RTUZTmnkPwzo7Sb3KXm8P+KepfJlbMqLlTPkUIBh6dLMR
i6JGxa6FU4jMCMqQXebcBSUonU080pFOVqKQ1m80q8Jn6tWKcu8bPG4oV1f0cUE1QuaOoxgzm5CL
eStKM/01ccxp5XQexCbhItGzj8Kqe7QHZLIXNs31OXEcWuZkgUia8TfG5a/3LVtiqRxU50lFpCD8
a9xtn2gOMkZqq4CjD9oN1wU61LeX7XqnkP/prk3JmMaeaszGdStVYeHq4mzA/iBShlSc7usGY+DV
iKEHAUyNFQ/QyqF76+Km7CbGod8v/Irr3UImqospJyVFpB5zOfuSXkrS5Vp+HjG5ey8ZF/PlACob
cHJlrfejend72lcDuio4KZsrwuQB0+aFiFKVEBBwiTprsOI+lZ06bLrQFPd0k8p7I3LahYT7uoVK
fc8VhqCk+6emOX2Hv/JfO7cg4sUCj8wcWxS6Vn/sfdG4w4ZQUXzMY+Ebv0JUt19Mq0GWFvhw/gw/
2RQL6eJ1EWT6KcybRJxXAEGk2U8RBVzTqPXOZtZ0OwP/oyeg+sU65N6SNFSzcIeIkbLpfNX7lugo
pIZaZfwHTF07Feg1ugsf/4MfJCwKQ5xbvoUDkPfyB2Fuj2wfr+ELar8Ci6Ey+NYkboCssxiyYI1J
WrgpwTBReNfH4d73oRhvYjyDvwq9UN/rFu2p29vj6lS4whaaZlEfUykYzcuCoGfdstICBChKSHAr
tAmc7wCPu//MYBSPPC1vg0BFKW9U9S4OcWFeWJL59tSIDHTiE+d/wxuz29NFr1wkDahbpQyL4D72
wir5bBcYWR/gYyOCbxcisBau7PkVxKCcCiTdDWFRnpwHJJmfhWmUOM7nGJ39n3VN1ryX/FN9r6tE
DFurR2xmh0NjWZ1vL/e8JslrSaWduruu6xTS5xAPEKaA1SATHwGwuO+YSmFcmo+auY10t3O3YoyU
b1CPFazGLeCtC3fBFcJE0wUXLjK+3D46h3R2NsHqwRoTwj/mWdl/73XF2mJ/mxZrAzX7bwksmD3G
IcoRh9gIembcoHfcjiuHAHypdnV1T/BbqIHTfEDqFFzZHFOmlJ4pQTkkR+RSh3sHrSxo6np0QJ9q
fECmBxBw47o+Br0EcnvPGeMvbTV6xuH2F/ngd3AhkYOCKWVZKLFfnkkIDUbTUSw+Yi+a3VXDkD6Z
VW+TBwJO+lHFjvbdNnt5BtWv/KJA6W/hni886dfbwqKupXIQTUFxbt6AcmPUTqOkFcempa26tjKY
rxuyBPW1UiGjbQITIxrEY/ERXEFyaZbwwtcHgpqsbVK4BO2jmvYsQm+SsUYvVu2PtWGkMIH6dDfa
k8ejB6s4MTrljiVaCgSmhf07jNHQHNZswhJNFTxP80IpsoJGW+APfZT1iCCL5WX47nWJUO6o7EQL
99zVPcMwrC2hMv3i6QhcfuUQpEKFH5Z2xGMNWphFCXcVpNL7HaIht/MN01nf3lfzi3WalwmMBKwY
Etw895cDyrSXXSQAc5nj6KK0MWafrABg/BNQj/aOfRx/oXsuttRw0bdzxiRwtrd/wUdT5lYnLLbB
krGvLn+BmSMsWiGDfBx13cc1y6va4clvfG3nZaGm3SV02pKFlvzVRmbWAhFRKvzMmd10OWYIpiWV
8aAehd8AxhcQLA6UVhpU+J3WNh6pIkHYTz0PVdjcC37envEHaz69JVzppGKGY85GR844S22vMI4t
/i1iVRpB9bUwbXUX101aH3i9on0WUKXqg9RGmmpQFpb8aksbE2iOXpdLwEGfbbbLaDYU6qDo0MDp
/9QbE79B8w4SlbKqXA/zhdvT/QPVvjhB1Kw1lYtLZ9q0OGaJgAwynRqS6x6zyAXvUJatsHA1z83u
kY5ejeerjKFQp16A6BpeEgAyc8RIlHcALIZBxRpB7EODivgWrakw3jVwUGF8tGYAYGpdol6TogEJ
Xc7eovqBSHGhQq7KI0FODbkNMX8dgxRk0cZBrkYLLCtslzAFhwu7mJJ4WBStBXHMwbO2F1OKWLtm
/Ry2fVQvxXrTt52vBRmYxk4noDGN2RUm2xDjjtGzjsnQU3Jq82NkmL25wkjD3OBSTfKH6b390OCF
u0VXrdubOLB/Rwl9eHN9TFdAjapLP2r63rMfNSGUJ2U+x5j6JpfHITD1Fn5lPB61jGL3HhpY5T7C
3cPZG0p0pmDrkxRUGVutdLdFrafK3ucWC0+RVmTKwna5uuSR2HfQiJq6kbqri2nz/hWYg7dDjxHz
hqOuZwGeeXngbcKhH9q1rRVi60zVsSj2jM3tXfrRsC70HbIeYp4rlHxS+HZj6rl2RMRVFXfoC1ig
1POAqnVZFq3yKIFi7WRZ1wuNqg8OI+8ZaA5eNIcG2XQ//jXfvhJ6AJZQPQKAi39blYPXQKUg9hdx
cMuFWf7BC8w+NQJ8DEg1BATpn2bSX6Px2GUuthzq0YMt8s2n1Y66EXkZ+ullEmxo6I/RA8B9fEeQ
wcGc0e9oWGhZVN1poIsfYdgP7eewVa23Fsoi/HVlhBrb+5W6qaw6GrZdQTfi3ADNDtZ1UIX2Jnfs
8hCOAnvaPC4yd2N2GC8dhqqdUO/aUCMRERguhLHbn/SDW570ZWqMabQfKbFdrqyGQ0xTtb1xLCLX
306KSGvLKDHGqgyjOFBixmdjpMP7W8kCcyle++Czgof93yJPIeS03/5aaBOsXiylpx81F4AIVVM3
9sq1dMa2uhuASBtn1Dm6PbbzhvqJakf2ySXlxtWKdPXBD0ZnQHCt7ibJT0Wkn6Alds9xnDn6wo74
4PnlkZlqU/RoaRrNLmfNFyOu6AQA1WCrX+Cv49QVy75Zp+j6ZihUVuH5Xz+LBh/BoSAH3mLCil2u
TIq+gZYmlX7ULXX0nxuU618DXUmGTW+3Wk1ypWrfQNkH/p1hS/PL7dGvH1+KcJRa+ZMKKDn35ehD
3RpgC3n7mokkJJEm+QFPvkXtFviUUmJGTiXQxTaL+rhUcJq8Pfz1cgNYNimJUXcg3nJmTy+zNLlc
R+PoF2G9bZGzhIia6giMxKFGr8Gsx+3tEa83IoEriQv8OvbjVeIAaLNBoBFEnhf6kBti26QJiBmD
vTbDUv98e7DrW5TBgGWTobDIlHtnqzsgrC2LTBzrIcDqqLdr5Te9FEgAlqH2nwY1Dl7Sum7vbg/7
0Rx5NPjLhgVA4e5yWJY0UlL2Gs4pSvyuKA7lQJAt9j2OCphE3x7sozlOkBmgDBpypvMTo9OqQQma
wQo0XpDe7hXlaLWe+gzq1S8maQVecoldze1hrzNA9uxUk3N1WC0Usmehuh6EgCtzD54Iwr3wCU3o
bRBXEMURISbgWZbKn5ImLPV8Jdxmo/C3JEf6t//Pz7CnVNQwVAM85OVaI2KFOpFim8fWUDSAQka8
syBDAMZBTO0BSwZo3tFQ/BiC0HmSMveoyoRLr/V1iYCOEpcrNzvHlBLt7BxZosTcxLE0PoJs8KYc
6IbvaTH57pb7FtRWWwXWZ5yGrIygEL8pmMUopHChBMkkh1MOx9vr8sHBBkmlwdMBv2bSWrlcFgQK
sgQ1dBPh+Ti8V6sw2MFN0Sdd5fixRux64d6+3vIAaVSiZgBrf97zy/GCiHA3Fo33eSx5mFeySouv
aoJETIa0abVwh1xfmhMwjonB0CKOd6Z//9dj5npxAEm5iI9aj570c10hF7wnc2w36NAFmJciX25v
sqAsv1nWmLzhVQQK5J/PHQkiXTIubwCRFEovf0RtDELJxZAf80am7/yeBt869FXWcZ46497zfP0h
RhhsIR69+rDc0+z2CQ5KrkjmdDmsxqPU+h0Ns7hHiHvnQqGk8HgntLqQOyRmsoVpXo/H5iHiohVJ
Sk7Z8XK8HK7bMIa6h88E7lB3RZ4HbxThMV8BQoVQd2z24wJD9MMhIUWTikJnukrQMthx4BYc9yhF
XTR3uSvCfZnYLgprIus7rP6Q6F9Y1qsiM8d3IsYCq6a+Qjw6u0cCK8FmN0/9U4JSG+JHo5pVb5MP
yvjSS8RbNhVccHmvl27yyaYSMGwH14dlBokm7e/KusTnrkW0XVk4WFd7nT4/VEnVxjuTwzW/Zt1g
EAXJl3tM7bp5jasufQMIgSKfKkNpPrfYiH8vu6BJjngnZltI9+FCPvbB56Dei2ikSrUNbtnsNWu1
tETPevBPbaR097of6t9wJMihduGNiwJa4psLe+4qUmbONCYnVDkkZEojl3sOkwucx1mOI2SnUXnI
jSS9SwrH4TT36FagVF+YmyBM0YIku4CycvvuvLrLTOECPmPzCZI/25pNGC/ROu5BoZyCssYCr0M5
ay+BlQd70aJvdnuw67laXJvMk1I+xXV9Wv2/7rLWqENUqcr4FClKfVfwtLyMojT+I6N9c8FT7YCg
4vhMR5GW2+2hr5/w6ZtC25ugtrwU80TbyIGUI6rN2MALvgBjN/fakKN71inVNwSMcnBeYbiuPaVC
TSwLf/cgOhYO+wcHb8K301LAHHUKJqav8dcCYFyh4KTd2kdD9vCHVoVR1+ew9xXx7OD9Nq5gNBG9
hNSbYdoDLPcOppIhfKSVXYQMnB7oj9Uksb2w7f/0My5yUwh9kNQFkHPSNc7g5Q9T4EHh2Ry5xzpS
B/9z5NtdtMKDYNxZKWrHO6hig7cvAl9FIcaS6CLCMZcIgVW+f8CiGHMLCH1ehGOZgxgdliGojBRl
Xjz4wiL5NP0BXkoEJHbX2G7/G3Rh+7mG8TWeEC0v8Jy01LLYJqVhnBY+/PTT51Oj++5q0/VK1DQ7
YFEUj5pdtxwwuibVNvQNe43Fpn9Xc8tQTg59qHmaSYdDNbWHZNCH/WhX8aONkvLCYbsKX1llfgji
BJY5oftnP6Xh1bEtr/eQjDVEeoAo6n/xLa2yt1Lt/HaVOg4Slj6e1ufbi/DBwLxpoA9A5U6pyOzg
oavZ5B430NEVFXJiCvZ4byEwvnYP36XHMA/DqcAPlHHh1F3fLgRk8N/pKlNzhcFzua3+KAVBmPVP
dS20FL6aVq4BWZfaSiCYt1BZvg5MJ7KX7prUOcnx4G5cjuYUVZ21EGNOTZL4vwLPlvEeyWOjfu6Q
phPbAdDFRJW2lPoxrXHBO4OSQOrY0GKk7qRaKgvH6qNLh2tues2m0p56daxQRTXL1gpOIQqarwWP
+VOTq3RoNGMSMqzDEnnYuL9LU4T6Afm2/QoXonp/++tbxvUR+NM9ouMAqILO3uXC4IaACAK+eMdO
abLiDu1bbFahTOpQ58FHjds0zFtQZ2gBAjRsbfHmCwkwsMDSvDn0uZJ5rx5ebxhJmcnwq+8MGLmO
W9rPOuISn0ctCPBdadW2XHtDn50H+I5i7eAJXj+BdULKrzFT/9PoB8kvuyHugK2XGY+VCwZ658dG
FJ4dFRXdtWJJPOsg7Q8M7sTQLzjPnnWvIZm+FY0fVju8LtAO8srI0fYir5V9kziQgIRHukRdS/Xc
DQ3iPPwRaUF5qMA0IOWLOmK0li37HvKvlM6OHYu6pesMsfbQuB0WioS32edyiNrhsYay3aH+rgTl
PSoyqvHdEAmqTBJo77Dt0a6A2Bo4uPU4YTk+o7do/Fe4GfI5aJKFr7c/3h99nNn9NQX/0/HliQZu
fvnxMDBPBMr93rE2s+FnZ4XWFxSSqmATOIqFCyv4YuTJoVbizDTUqNmm0kmbd53n7I/KEQLcsawr
LHvbsn4yQTOjeejkzQ8jyhCkKCiX7fFzl8XCZfenPTv74VQi0P7h1iNjnLc6wqxvkWFzlWMwZmm7
8RsMeNe57w2Ye1D0Dh5avU3KZ7+WqrNX6JJV0Ng7UhqZYt61KsASk11VnYHiuNI3qrllkzeHJpER
wHQUHN9HT2VHGIlafNe6KD7bGI+ZW3CxKqZzNciubT7q6bMoOgsMZ2wJBpZphDtgixkC+72NUQjG
fImQq2TRVkXQDuW2NtKl5sN1XDlxUE14RoiBCIR1Lj+iVdtmbiHReYoD7D2ecaAZv0Vm1YZPFXSu
Ay0R+X5731yPaNNpgkqDWQuoyTmIKugNPHpiNz2FvtRVSO068UNqt9XKl8MR+5944a7/aEA61Ai/
AltwKM5cThHbBM3WPVmc0Lt3Drw4EJSHJgl/Fh4WantVeoVcqOhdP2s2BCCIkHgDT4Xe2YWf+Erq
jlpTnOC4SDyIU/ubTIwRo5I0i9YGcnjlqoKqvzDsdZpCPEGKyB/QIyHpXc40zbFxFqGdnToX38In
HN1aTGPcvvwJTR/gu246I066Hfz91SiU1sKLHtR+8+8LzrkiWZqomQIRtMuf0dr4IVREDCcgKlC1
pSq23D/BN8v00F8g9lqIXj/4wDCo6VgDkqNbY832cN37nQLKoDrlkOb3ae7952K49wj4We7RzwlO
tzfwB48nU6NhwrYxKWjO+yUZDfFuGIzy5MGVwxNpwOkDXwHMMldJZQy7ivc92BJTaPoDyGr0ZkWb
Y2Wq9UhsLmSmH83dpciEFQZSPteKF7To4Ee31cn3vG7v62PxaMSaMYJJyJ9R26cxdnv2f3Khy9vT
Zltz6XOKQX3MZy+jyHQph2cnKzQRbfICVbxTj+rdw1hgxI6G5iSFOEifoVWY9SEgXj9/VoGwZUh9
G12NX2PpwOFQM8WAb6Th3eyCvUUgx4zJaEvDLDbSz/BeUpsRt6+GawRBRacx4KHkcbsL0GrFZdaB
D7FRIszRPru9bS48Ex+cYfYvBTXXBGsF/uJyF7tmpBi9VSensmqSFxXvsl2SKikDGt19UYzxHa/L
3e3F/SAPs+E3AmQh5UU7ZZ71qtTJ0WZxvWOYUnb6TgKCRMMqB6bvr6p6KMy3DHcKfEm7IVOf7Kp2
7zsLUNb9MJZwcNao+xX3OcX4pdLiB78MES0SsSlotBx13rBPdew5K2+0TybQ6RMbrdqgLGv8V3aV
vrcUGX3VA0ytArdhD/i+VdyXsPd1BBNR+UTpRxv++dTTLtIniUAQ8tS+Z7Hj4NahjSeQffJDLc5W
1YCSX4pIRo91Nk4KRQz8a2FLXB+2qa6sgly2wWzb81Q9CLHzi9rYPiUtjqPQksDIswjDaxihVox6
adUvBFnTJC4PGyNSUOeICwIWd3a1dUgYOEnNiLE3jt8w3TLXyTiG1qoqs3Z7e/NRa5iPBsMBKOX0
MnOhqvOsyBNxCQgpcHk/7LH5HuAb0aLuHCVJ9E49BgffnT8GKIWWeR3q6Op0aDnzbfGbe+XOSdw3
QFiKVFecdYxNAesqcA+x60gOIrcSLHMrust0iqPW2eToUfvf8RFAJ0ug/inWERp41aEPMv8ejesq
elSdmngLElIP8SftzBe/NnzzaUJbx6ti8pNnIbSowcaRbq+W3/d6MRDxA9fRko1jOspwD6dV/6T7
qRTNGpyDCmcN91yd3HJw9VeFxJ8nihIDuFacblHiMNGrEqnh7VCpQDtRqBXysArmEF/t1mifptA+
PlRWJHawr4J6U6J+kG06boqEfrnvokOjqECG1x3qQuprUxq1uooJObFl66rx6Cila28T4bbvgYkY
1MYROZ6MdaeetV5oAw4nmdl6d1GUF96jFWCyRziviWPqeBLTdj3RvooslsOqzDXvc5T3nblJR0Oi
NW3U+i/iUWF8yTiG+UPuC7TN2ngs31HyrL5XDXW0faNq8oHzrCirSPcxyojjfAhfqpzOq9E1yRvS
JOUxNP1yQBY19k6IAwvIdkUcr9OWet0GF3X5ABA5j9Zh2dsnC9rbFzw+2pfYjr0fbexqyYoyfIYv
ju77b4Wbur+oUWreFqh66Z+znH7nOo1JBvCagLS5hudeJ08ZzjHdU4RZ0Ltd2+RTgxZRBy4NN4Az
l8DYXQWNPvj7gcJhsQldqdbQszL5jiVJ5TwEWhDhw4mVSoiDUuhiOJehl//JGb3aPdow51EJUVPr
wdGH7pW6J94d0nRxLYVG664rdGuRWq0ClF6HcCiP1pjhGABSzq9XUWQVBWnadAFgjCntlao07n9I
JeTfm0Lv4icmFWwQwnea7dh5wb0Hz0xfmZ3adOfBwaJyg6/r0G8rLy5/FR4oUgJRtRuxqrSb5LWh
jahDMsRAdW22UrNf0LX03jv8T5RzQ4UbJ3Y1xtnSLhov2AcpKm+UZoa2Qks2H8Z1UaR4veCQILAL
Kmi7fa9q+iJrSRcx3UbIOU3Hy0c+LwxrbBYa+u6I4PSBRkLmFjCN8G7GsiJSS0gFlt5qb20GU/Cb
VpSm/uzDDGrOBsv/Ri0nb9/NAHtJrLNdqed3gZ90j2qrVfl/uN7lzRFQ/0iFrasQOEKVU9o/GulH
3W8ZhKb1JEGOjrvUTLNhVaDpf5+roduv0EUtDD4RGF8RS/e5wKBBPGBzrPYPTdJOlhMVQpVrBJjJ
mjYeTNsnQIIivec/TLY15NTeWoNJpE6ZEMVNxBqimAPWflr4JRVxgMCPWtR3yViihz/W9YANEigc
BI593ASwlzJL+wT6zMftRomls8EDCBuIuiq75woPQe0uVBVlb7WRcPd4ZuAiWqM8BQO4GcJ2l7k1
SkZ6mQzA9n1H+nfW6A7jS2sWGBsxXy9/jaKoJ5tMKhBlWqlbn8269rWtmdbpr1qBeP2vTyVAItg9
lBmtiUYy101Ncy1CUlRNzlrRlN5OjfT+l4LdBjbuaN3LeySd9IVU5LrmNUGmiBho6JALwYe5DJ8Q
7mmkyWc8SSPMV4mAxRphhvWplCWXN/olxVOHUKKzGWQi34vcm+zXTJTAU5O63L8+3BM0GTYFYTLR
wpUmXYT5TurrWX/CaFJAEtfwQFLq2lyporaPbq34C435q3ebAVHV1CZUB/3fuYZFFqr2mDTGcBJF
Mq66MhCH1Ii7L0Ode0vUjKtAdRqLdxnsisaY8xqqQVmsQJlzOKm+Lo4egGxMo7ld0BpHmPveHE0t
3HuJFy/hVj6YJEkX+Y9LmgcOehYhEz/4Tkth4WQlmfIzzv2XmtJUuNERXZILacdV6CUmiiCkaocU
HveZWR9ANdGlEInhnLIMS/u8GNP3gJS6XHmDECe9roaFxOo6y6OoxeadZjbJZM21BEcqiIlV6tDs
Yb5sAUyrT2GfZz+bwNKetEr296oljb02ihYPN2TucXdqzbfbMdk8owfLADKJGjVv9gQgcC5PUUgz
G48zOz3rg5HrK6Og2ak1efiOp0C0q9SIFH5EdqeHQN6Baq0wjlioFc+31/QT6PRbFLDBX0ISvfwJ
VuQo+B/6+bkRle5vXKN2QV2W6Ey5dlQ/Bk1VofWdp79uz3ya2d+RL8Pigkn7ERTqFOXPKvRBV6AX
WenF2YHa5j17WcZ1xaeSX0cj8PeF3+b+Js3IBD8Z0O+/3h59vrWn0SfCL5+efc1+m09aYCEFaPFM
eQpuVZrl9jFO9PbOki3k7tuDzfc2SjcU31B6mbp/tjnnotpjjAxBHNtnvasn5wPTDVYAGHtnS0NN
fzd9zLsXhrzqq3El2VP9wuDw2lwcs40FSbvLg8otXzD/hiqxStVBGCgHZHZEWFam/gGYZKd9ydWe
WJ14fnQ3IGeM99zX6YFWjo9PTS9je8RyS1Uxt+wjJ9p5LNKjMDyLB9bAmQ0tW6f/RO7f4kw/mYKs
cwOBxp+q4vdf0QjXviVN31vn2wt6vWXRCYfRCreWlQXFePn1kCXHNczJ6pcGjaTfE2jxsSI/eInr
flgrvbQeMKuMvtwe9M+FcLljSZvALUwwMB7a+VlNG98pRifLX9AIrYp1Wnl4VjZ26NNqbGxxF6C4
uUHUKfV36VAJ+95BzelQSKUy9vBU2mKlWc1Q7Eln+wOe0kl/0Ael7k+3f6d5dbBAFDu8g0S3sJfE
7NYOBciYuJT6GT/YAn4BVZx6b2CnuPDmXh8hxnFZVnJwiqDz/Fyrc0Q16e+f21JGww4H658C6Bme
uS0m5QvPw0eT4q2d5gNOk1b+5ReHdojLGFJDZyVT0HqI/Sy4s1GZGA63F++jSf09zuxWahwtSvC5
1s/kAiU2my6ABDyY5eBNXucgyv59OBghKhpg0807b9MhdmAXvTMa5zDXMx71InwQIkx+qHg8L1Vt
r5eQkjxsxunenYacvbBhlNV2EOpkGl7cfeuUAm+Tlnrr679OiX6DY1MXR3ncZmKXX6osVb2K6Ca/
+H2JdZbW1CNRGV23yflGf7892NUjQpWSRwtsh8ZWIxC9HMxCBlpz0C16MfK4wf8xzdx3Ej94PE5j
Do/AxcIXEUbFbyzuzW7hAFzdQtPgYIVor9L/NeZdX2ADxhhTj3gha0Jpx9VlamwyJI8wZPYTb18X
cXaneda4UET8aNJII1IQBxXngI+7nHTo4MUr7Sp6CerKo3iIrsIWn3r/ZUQf8CWPp7S+a1QL8xdR
Wv/8mAFloIwCFs8ETwL09nJ0G20YxJvK5CWNKOMaXZyt8b5SvpuyLO6aQC7V5K5O5DQewRebFpSv
mHchAXl6QQq+8AVCgqPcB9iLFrseywdgNHE2uAsP59UpQatswmDZbAj4qPMCrW5Vtk5kj3JW5dcp
lZPU/OmOxRLX/oqTQVt+gt1NeQusP9pll8uIsxWKwGU6vDgh5ZH/ULw07M1YYgy7iaq2+WQlVNIO
emO53tagpUaNtbPKstxnwh3uEzsUGEdZnRwPiMzX1qYWxeBsUaqTXUDWO1TjfWmVSfXiOFi85Kpa
aagIKA2eSe2INlmlK2T1eBuT0dd7PU5CSjRFZqG3WEXfg1D6Sxyfqw+JL8rEdSHmnuAS85WtiOTs
2gual9FSbHAZvf2mode0L62mWsiHr4din1BOhTOuimv0A+Z+ficIf17go9QvQRC7OtbV8oQijmh2
t6+g60jrD61LnUA6wLwcMfuSAG9DgPh69dKMqC7vvV4mB8SKXbzFvLCufmPfhAkpSJdR7AOjKc5A
/0fq5mNPsUPzZJqD3x3HINuo0laOg5qWGCyVsgc+0PomYj2mP/6IfMzB1tJq9N+CaO1AnjgUO6We
pK4iJZDlcwmrMV1AtlxdNRNJ1CVkJUshTJ5HrhzxKsaBvXnRbNm2aw2KMSywovnc61X+ddDx/TbR
ktyj+K4t3K5XQfP09dAC5SRSIadzfXlANDctfQ8Ro5cioJa31pBULlcItOHkU4VqKfdpgEnTwqBX
V/p0GmlrwiDigNJ6uBy0KQkq7UKvX7RSa/o9vp8Z6BSM540N4Vr3lEHJ3mFl9s9PCeNStqD+TzTg
kitcjltVAu8ro2pfdAS9MZ1H1O4eFdg7B6LOt5byC2KClr6Uc18dE1NjSO7UCYlLBDfbuW2AkH8t
POUla6hp4qkFlmPltkqS7rzOTort7ZNyVTKim2pbdFXQLIQtAhv3cpagjsC3ZUPwOgBafwhLmuRa
0EWPVPo+hVW+t8xQe8bhXT5RqBOHhik/lVUnFz7yVeYPvpoJ8zMmGcyp13X5O7ALSdnucfQqfTlu
zSTUsegJJBbgHiJdOM2OgXwcirLwVvjX9hTsgYjALrCku7AkV/uNX4LeAzg1KhB4xM6e8jrsCtoF
ffRq8F7H0O+8ZN+FY7DXirF6c9vB2BK+L12PV70+0kKuq8nNYyp98MflAkjE6Nqwt5PXGCXn5xLl
ymhVqKlxV3U5qn6eYiohWn1tWazMGvOByinsTw4AqmDdFGW55RvS9l3YHVcH3pzUBSjIoE9FMW/+
PkSeq3WqXxSvBSbhNUbzDk4E0mjslZSmI1dB2dg1ypGJ7W+KbKjKQ4/BQrzFolR5cfoy+lmaivMj
VWr60EZAIr7Wk6DZyy7pFqp/fxLMi1SQ/3t6x9hFAMf5/JcLWOJBLscyGM5gP8sMsxpiNVA9IVg2
erayW7Whz7UuvUQDedQ5k6e6K5LfZqukb3wbOTwMgPy/4ECj/2vfFLAA52vCa3GV8QjOPi5QdYCB
jdsj1W/jhINUzEmXuLBM5qfpHYopaDje/nTXX44RpyYmyHkcfeawlMx0MZlXmv6chF7q4l8feI8Y
9uBHmmISB9KrN/Ci+P+MCXlhigkpf8/uriZuU721+/4ckp+ebMsZ4BEU3VdtQJaGQ2/+vj3e1UvI
qtpQNADdUAmFbnb5xSdgSs137M/mKO59mcl8HVrJ8KoXtlJSNEMpjx0sP5eVVfzrI8zQAOWJRdlo
Fpj9y6FRfAkd8JHDmXK6PDSOIjY4PIsfeaHKXdwI805tfec1zcz69fakpwt5vs1JNADqgwwAUjd7
g61U8xxHMrKWjvHR7Iqyog+vaRvF141/jdmQpKZaBbiJ3GbK8y9n6Reli0fsMJ7jRpNvWu/UD56t
1M0Gl29zqXbxwY5lMGgLFliXKbm4HIyAvI2RbRvOgGuoqtaOrDSwsE1TrKTaBJ+quHSX2MEfjglP
cuLx2SCxZzuoq1vErtqaCfriR185+B47tCaVXR5Xpo5jJrq1m9vf7/p5YbOCvHboHUDRnCvwORWE
E9cZhzO3Jga7BjRftxr0ddWk9qtHe/5Qikj8uD3oB5vmYtDZ66qFFr6jUcXaEv2eCz1/zmRsfEmG
4f32QFcLOvG7J4ThRKyd/vbyI4oSWwYkkPsXgfVmtXKDDodnL0YqchfmRdKtLY9K5eH2oH8U7P4+
E3REJt7+BC7n1uM2uByVLHfUEtsuXqMe2A62nVQAgeYmRA9hEWGLWVIivUMtSD+UgSaVnTOWmnqX
6VBy935gyPJ+1L7aVlF9hfFtfzbRvt/R6x4fSyTeSly+ExutVfR37QBCdm8N6n4oDRQER0VQ+yJS
RKO2AUEQnH3T6w+152OFaAVYhK/8IvKDNT0d47OBekt3APVafWnDBEIsj073FrmB4f3sgt4fv+PL
U/zM0cx97PXWcNcgkQK5LwvdiRcW7Srym9pIEMBpmRHOo0A5i6vNorW9obSK10oocbIL0C3GWrse
em+vke2mq6IQSrOJjLF972sr/aIkorNxwBZ6fagQr/xXzCjZvaqiv0/vxUTka/6D1KIIpO149auW
AePAbTcHmu1lGN946TjGm1RW3cJhvIq6pjHpc8B/ozhGrDPbrz4eUmWX5+1rl2koiobIOcFmbM0E
N2P0u82trcXtTzcqkC0vMff+5ENf7Xdj0Zpg4bUxr9ZYn2AivPCUzg/s9LvoPE16R1z19Ckud3Rf
dLVleF3xatdt+skfG+9Aeo2VNg/a8K+xAoNRE/yj7Eagh0r75WAV3TXwuIp8xXzAePe8xvlh+kbn
byQShwhE28hkL+y++S3IkHgXo3AJqhE5ubkRojRqegl22bxCFx/XlZuVX0h51Z2E0vmj4nLKHxKr
zbuFvtp0n19cFHTjqT7wvhAicgBmcVgqQ2Hlram8GJGbyr1eW/az0Tjym2ZHiL+kXPpcV5mdPyC/
kS991D9WdJfDs7HphZNWIut4JfpReSGd6KG1X9Rk0i8WvZP038bIx2BQVJZdv0oDWIyTdoItl3uv
RJL/x9l57MaNtGv4iggwh21nyXK2mrI3hP2PhzmnIq/+PKWzUbMbTWiAwcCwF9VVrPCFNyjWacLc
WN3qZpf+zpHm9I4jPizucUIz9bs7Jeg1pHqrtfvZHIB1d9NoFjs6rDryrqIBnzi3vducTKyPlZHc
wWtHcYSjgXP5HhR2jwdxqo39TlS0Vw5Or3rP7hSryXEOioaiVKgle8UcovSYluwE6WtW9/sxxKLx
iIqy0n0UIvLGzxotmL+kcW71d0ymyfw+0amqvlrtZDLu0KAvjFs3pdDmox3QTfjn/iOwfHmw05St
DZIUWSSgD3W5iWO1d2p3Dr0faOfg/O2YSvgDkFj+odLjyt7THUIw/v6QV5sYZgpMRLYTaSt130UQ
WOtziZ1kXT6LIq7tTYcC2+duKrJ+n4c2Ps9aYAj1mxZiSHb4DyNzVul90aoF73A5WUSpZ00JhuKZ
V2/kpFTqRu30/rNTaCoFkYkaf4a56sp8X2PLt/sXeTBsFCyaS7THZdPiclgHZI7h8vo9CwJC+9C0
muWDuXe8x5p2jHMgsZZG65iZH0SiqB/ozSnltvfMNnpEjdeO8TLHB2ujor70O1eG8r3BFcB3if/g
hJNNy197+QNxKFcBcpXKc5/ajYkPpF79phHQlPtgMlEwtKbgez157hpXeXldv45LIZWQDvsa3rDL
caNmoF4nivCsWEH1DJLO2OXN4H6Nh6jc3//0V5WS/x+LNiKPFmn50qJkGjW3qjVFeW5E1X7o2q76
jehFvldiHeESrcbTNEd3w9rioacmKBRq9kNnOe2aHt/yLpW/Q6cvjoIaBhtX9bHUnBQHnkPwjB2s
a5xmwIQvWQsTuwRA3WzMNjTjbRH2s/6UxzyVa5tRxicXmxFmHwsAYIEiDYbY8ve9oc+KGQ/GAeLg
ueci3IpcpiVWNB/6JP1sTybi5nmPOZfdWf+SDBdHBI7GlWN4vQTyJ0iFXjYb0LrFT+iNGp6Zl6dn
M7WqHV6D46c8c5V+0xg81emgBONGt9N2Z3pI9K/sA7mnlvN34EJAjqdnwfN9Of84x36vA6d8rsNM
hVEzqk9l1geHSGTNF/Ds3kMCW/cguDe3g9XF+16rcZhGHGPLriq293/O9QlgGUj7icHJFiFqXP6a
FLtkt0PP/xwiiPxB0UrnaIKsPURB3jzfH+rWqrP3SZ6gF3EHLm56PDbTONDi7Cxm/BxwCsl/to45
IgjdpEc4n/NPKrtQvLosXctRlzc+xW+qwShCqoZsMl5VOOoR7w7hpWd3trND3njJdzXqpQx+bj3O
rVf7gaJ5K7tMzmfxoWmzIVLn0JGGT7UIWoTIs15prezsgB8luymbGAuAeeqQHzZpiA+6TDCGLouh
fXht9kMzhbYmyn/j+8pCAEqF0DIkk+/y+yqaIaOBMj93keZ9zvI6/exMOFZ2s7IGHLyxyLLFgQOX
fNONJZIk1/FyiGutODfpUB17Qw3CbdoHCsqEKcQiO5qJ3FyBKNb9fXVrnXlN0WRDDovmymJfpfTA
SGyt/FwGwfArD4QHAg1ZC/gH1UPk1vqHikLWTxAn2sesAlxzf/hb07Yp/tNaVdFIW1azWP1QqTs7
OwO7y8UHAaOH9JW/epgFdYRdRFq7q2lc2Ss36a15w3ggKIU8w2WyeLzSAUev3oiKsxZZxpOpNZ69
d5qxOpa13X6UwI+fKD6XIMEi+LSqVvy4P3H7xv4m3XnFkTgEb/Lf31zkZJkJlOu8OGPnqqjbsSxE
uMN2+2+AbWoGa3Oq/8NtRc4hm8nwBa2rjvKYyOo5citnTw//hEWlVBhVZ/OXGrTntL8/vRsnh7Eo
h8hLmvtqsa1ab3QEiu3lWRFN+TwTfDSbwOtKMGdh+XB/rKukXqrVcAVzTVAQIaNdBEARXN7IiY3E
rxQdz6NybJLkGI9dtO8snKI2ZZyNX9AJVz6JgajlSDBvPTqNaydbdmaSreRb18GK/D0ggGndqfQR
lsAnHXvXoemi2J+C0MgR0RmH4BhzCquNZ8LNBavWxmLvpVXM2yQ6rD4aIO89uvqKt6Zwe7XRdXoZ
MmiCYvba27ncaJMaB+6gGyExa9L9b8pL5wnIYxAc+0RM4gj1mBZm0VSNte1tPUkeCuTNV3bDzd9A
ZRqYK6EDKMvL32BM0Jiw5o79prXm3Ugse1Kwd/ydpsPvUZ2d59jIMSsvgmjehnUavfeSYQlQZ+ND
SEl5GKOXw5djNZZWloR+oYbOnuu+Tjb0dJvd0HXeT61X6iedBsHKzXpVZgGJRl9LBitQnGDpLp6w
Evj53CaNcg6bCNswaGPqFv329Jhh//Gcm8LZF26Ngn2kdk9mUyanbkpBjofq+HlkY67UtW99BHAk
sm3AL7pC6wiSowZsXOgbYtCGTVQY2k5M5awejAL2v5FPzlMYpM2pnNxyx320pgV4FcKwHrJPIltW
SOAsu52ahftIYs+Rn9px+KPoUu+seIX5lDlm9mwrgOp2cVxn/xMz+PX7V8TVbcvQEBModUnIJGt3
uQNmfYKnYbEDNNGWp64wW75ETWGrRlbdGir3eH+8q2cNDDmvGscfLoBMGS7HM+ZYGzRbiX2iuRFG
TdaRFuoqqiuWuptRavgSheyG+4PemCTWFagfykwV9Q95J795UlIX1KkY9cT3esf+rGKmt2tqzf4+
qS18EmVNyujWHF/V4AlagE078t/fDDeRpdgtJUo/UUL3yVCVeatTAcEVLBq8rR2q+QHrM2/lcr16
WFhZMIPyFEvM0rLWrlQjpFXhpn6B2fEBdi5w335WjxpaHmslwlszBAtB0OvSvKBDfTlDs2+5UvNK
OQ8O/CdB4fw7CvzWdpgT59QOVkqCjU3B/a9445RQ+XShmUso4VW5bI5sxUB3RzkrvYLWe+glqW+g
nbIL8e7eUck0hm1RlPoHJ7GdlXv6xktKnIvAnY1uLYXypWRCUY2qnlh2cA5L8HQbHdZFs+mQS422
VasFv2zSDQAoVpZvPGLjbluB8aUkLCa6rV02Hu+vxdXHltVKdjQB8WuatfgAETHpVHVGdLYxh32w
J5SVNnELDGWXdYAgVkLCq/MjR2NfkezIfb10Qgn0WnSoxETnPkzjv7MToI/i1MOYb6fe/oPdTrdm
n7k24uJhatCcT1vsXc6uEnv7YMjVYx2kj31R9PUmqibv+/31vDWe1N3SgZq40pr0ckOreVKFTWtG
57iufodKPx2Gzkl/oCaiMhxWd+8fTvYZLdQ+aDUsxbRpUEMtTcPkrHZt/M1svPwxd8LmoGCo4kKz
b93k4f6I1xuGVBW9BB442ehZWofg1zlSEqySsw2hf1N7g6ZvEgRsNpgoqGtf7+p6kFJL6BOgqQWL
mRf+cjVdML4a9d/k7CbcdUqidMEjymZdtRMNcu871wmMBy3CKeZwf5bXn5GBCXqJruVVcQV4n/TU
am0rPkeiAww3VV6m7BQzTrX9kDjt86hpc7WyslfXkpwsEDxIdhwQYAyXk1WBkcwubrnnruvK5yDu
YfNak+d9chTh/gjmbPonMBqMNM0sQlTr/oSvI2oqbnSP0fCHtAJ4XH6KN28NJHAY3il2EAQ3wa+8
cdOveR4Z4VHJA+sPvoh4d1Hq178YTtTkm3ZqxV4v2nrld9zYXmRqFsh/XnZwiIvzEwAazfvWSc40
yeZh3yRWGu7VdJxoGCrOSoZ4Fa/JOROvyggSXsMSh9DwmLZepaRn3gMMCrxCtH8MViLd2JNeb00j
1k0EG7rqV1GEAT2LtErP99f9xkYjLydiB5yHRMWy/oEV6OymM/UtZJx7/Ws1V9ExDelTbadhDA/q
nGXae6NUWVvlDQIOwMHiT5dfWqPDIhTDSs9z3TftDpo7xXTbrcrvCCaWJ7dpvf+FE+KYR9j4cKXj
NohWQFW3Zs2DD76FqSM/snh1MpF6iJ4r2bkOyFuhNzvZx7JQyx+dl+IcaKdjebi/zjJBvSh2MWnw
ushggkXkvly8AylWEykQ+uycm0nS7pNi0KdTjWLYf/ie2I7QIiA5RVBrMQ7gEqtsXZGfG7Ptf2AH
jJosDp5P0I/T06wb08qLKj/WYl50mkmCJGEGxYfFpYE59ACVz83PGIcWYmN1bv4gwfNb1GucT6PZ
Kz7beA13dntUSYiF94EykjxYby6LXjUGV8AMPbcIC5ab1kzaT2ka4FaaNVayJTZPPtPpXWtPXed7
ABk5qmS4Ko8CvdbLcWtNWCECkPkZkoAIf6eBiRPZEOpYO46KEX4nWm7MnUrk0v9Re3NE6zJtimYb
aEP/0Ioa8XUFkcu1vO/GpWUSTZKJknyRYy5+ll3qWph7LIdmQLbfV0J3NnSh3OEDalyN2N7fyjdG
eyVvSg1bJH2XV0ZpgizpK3ZuGSGN/TXMasfZ9PXopP9YgW7GK8/SreGob1DIgzfKqi92GC3IplQb
AIx21+GLqxikkdtAtdp/Fez+ft6f241jCnSJMwpsCor3sgk1tqklrH4oqZXauQc0Q0vNBy0WhrVy
bm7OCu0XChZQQIidLncSXrtlwu1XnqcqrX5qnuJsYqMFlVBqw8orc+NdB06PlBVkE2zc1cWVgC9m
j8BBU5xtd+4HzDbq4cOMhPkpmzPqExyhH6NeoEs7G/2K98iNe5a3VHogWa/MGrkKb85poeeYDxlT
cVbr3FY3pt1wANLAObZzGH/vMQNZ2Zs3LgYudA/2ABE+sFn5g94MKCbAuEZGUdKBwP7NC+1s15Jp
nsI5Sz9GQVWHe/p/QGfvb5tb84SZz11ECYOrcFF80Lq6iyejrrgFp3qLYEW8r4y03BlTi3aIMq9l
TVfj8T3RdOLhwm4WOvdiPJzhW8pKmXY2acV/KPWyBUxkgnTYZELFaghFjrX+7NWGZUhuF2IFSbgD
B3e5sorpxm4Ih/0czmFyiLKp/ZxGXU7zQrSA1++v53U0SAOWJhgoVCD8mKQuNk5mdCWwek0/J9rU
fneKevziIk7lHPIcyNd2TCurPg2alhy0DEauZtfOA+iM93IliMyI0Dil4Ldkx2Zx9xi0eXOeP+M8
kJ2evNkUvqVgmcbVWjy4rXVUJzdp1iYvz/7FmypHJRyzaD/Df1vqKBY4o9KCMvWzcPvMT6IhOQq3
db70U4uYaShE/QcKl9gItZv9omqSnYAe+9FVAwuqT213G3RNxN/7n+R6y/H2EazRP5I1ryUEoUzh
iai9ZZyVIov/DG2cBTs7Hj19T0AX5qcGo9x+d3/M6z3HmLQxkD0EzUd0ernnEMDXkCSyjTNGmM7v
BP3PT/WYih3OXGvWf1cXP2tO1ZK2O0hP4FuLDacPySxfUPM8IIHUbbswLLJdMyprBnxXFxTjSPtZ
rkQiNEDIl1MK3V7FGyK0zmqWVU/AKMxf4VA0mzbU2n8sK0qzTW8Ya0/ArY9nS+EZOtnY8C2fNVuZ
RJnyi85dr6YYSlooSBFXNwOi1a3zInoPf+j3fzsa+NDwgMwjvr4I0ZquplUTNqhHxZX5pISOWR+z
UTTbuhxQ6Lk/2PXXoyvExAgTuJy4Ny5XtexAJ+QoH5zhx+kKWnbg/PZd06r2/+4PdPWWkhkChpFS
z2ia8dRcDgRsH4DSbFnn2FDDANSZrDngvKR+i7jLDoUb6fZuNGDVCMd1sv390a83D6NzL0rdON64
paYaldGqiHrbOlexJo6tUmWnZqzrU1mgoBe2AIQ2nj3Vh/ujXm+ei1GXrpxZWsdZpiuMqk7D92j2
ioeyN014MLr1b1JP8/H+eLfWmD1KNQDILHfOYo2bTktGzS5tGotzts9cPdpTLo03tR22H7URzaok
QGe79eI1fuWtmTJXCiC4J0lO7uXXTQYEzEQ/2+dQtbK9k5lqjHEzbrH70uvbb9EUjmvYs9tDckKk
nCyYm8WzOghkxDD5ts91lpon1HWDPfKj0B6AcNrgkVO7/nN/eW9tIhqpAKSJ4sG0L86KMgEJTdF5
OXeV7fpDI/T8AC6h17dJqHfWXsvLEsBFiy3iGu/q9tAMS+akobS4WF/BjGprMq0z7IcIabqg+RKl
OLjtm0ZrH5SIbx7CiXBP92csr5qL91Qa0clig0XRnYMrv8GboDCdJrdIuij3hzpUT5YqbAGssPzr
0jbsNlmWW6Sso7OzNYTpc89+735+ZX1Q6OH6xV52iUPoh061hVAqv49DfTOZbedrsdbv+Ttk/Ibc
eNaayfjg5E20MvLVejMyPSoqZsSKEoJxOXGjFBY037H2kxBjBaPFYLkeh/JojHH8YM5V+BhjlLby
aN9YbSmmKWtnPKggVy8HravKheTYNn6EWJvflGH9ZAUJro8DjW8vi7W9bUTVvhFT/c0cO+Vw/2Nf
h44gBGQHlGotCDrApJfjV0VoeUVqNL4993q/6RzF+2uDgp4/qwaCbEeHYAkRUdtSWkKXuChOital
9kM6Be/1QQWEAQCfShddB0O7KsZXIjX5AGnrw1Br+004GxtznuLfiTZaKy/g9acmRsXORbZ/pcTR
YtZzVo511watr2edtcNwp9ykttfs4khpHrq++kTsU328v9SvN/HlwaLd+wpLlmUA+gCXS40rmkcL
xWz8LIkqbxsSSiOL7/TavjC89ikza3PGHLXx0s2cQrwG5tPKgl4Uw3w1hQJXPbXRNdxy1ULimZUM
rXY3UZwvRmQpAZLuw/hYdG2jApTqLW1TYdaZblUzmZzNgP5+t3VBbDnbqEzn71nbJF/vz/DqduYD
IsRDqw4WH03CxQQBogJ/dcLONzOccr2+Fwch6JrNc9PuVbd6fxVcDij5EZIpQvlffuY3VxUALa/B
LbDzkRU1/aqlzcoToBxCR1UeqYx29Xbo62SvJcjNbyPXwB4qU8Nv96d9YzMxYzBTsu1B8rV4gYeh
DUqhVr0POCz6zC/9icR5eBygxO/VvtFPQaevoeOuXn0pOA18hVsaoXOoeZczF2FCsCzM3s9qL4i3
JRc6aBmrMTb9pJqPo5O7R0NPg3BD6enl/nxfaSeLjUzRh4yL/7DVWIY4SL22VFOHzKcOHz2PqZqf
XNH0zrYuQqqaVd1OhzIUWbrp8mh8EprX/Io6LfpXaapheOhbrYetiO/NP6jsis9JEGSH3irLk63h
sm1UX6LyoCq6d0pgUx7jHoD95v4Urm9dylZI94HelBf9kmSE1/TQ5Fmc+VY6JT87qHdPXVZFKIYi
cr3HfSnbaT0tFJjY0aaeDf3h/vg3Tgp8I7pHFCaA79syQn+zcb0uaMtQLXO/co3oSz2q0adI0eqH
XO+8DVRrZ6Wy9BqLLT4ZED3yciqDNswquSBvBuyzFOUUVyt84ALNU6s76akcimET29jPbpTGLD97
Xhj9qHUHz4NgmFRlWyCa8TWFLPwp0532+zQ3ot+MaF7sqtmpz/Qk5h2MB2+XWXa3AwGqfKU7nPab
ss36dCtQSDg1hp5/R34/2zrTbCN2ZvDKxXltPqUpcsYrn/X1hllOk0YnKwrKDvnHxVEUioeNQqXn
vue0pb0xg8kZd5XdlMWms9rxF6gw78HrU6Ra6Uga4b7pEAp6EHZcGIcpiXAayYcq/tPOlfKCpKzZ
HKADmtZGVFQ+JCQI4xJE/4xHgEk1aDk9sj9WOiKMK5W5V5nK5UwANVNNIe/VrvSnaq/rmzIbU4Kf
uMEFQ08MxGeRUdrq1I5Pk+OV005qKH6iaZNEm56uzENuhMGP0Cqnr+1ojr8NlTbhzg5wM90l+Wwf
dFXJtnWU/3t/N9+4ALkGyF7JKnm9l9XZAaYDYJOm8u1MU16mMh8+gYBBWSUgWI2CNj1VVpD/h8hF
Lg7BC5VngpjFlhZ6SlMXky6fEkX2IGpDOQ1G3H+Q6dCTahTzOQVfDI9WtR5FmOXbeCqTn++eubzy
kQjhDoFztNhvnchVBHz6xkeUst+AMKDVPbrZTyr+4pOBPc4OcYngnaxzCVal1ucg2YExHZn15VnW
zIw0sEaOcUC0ez9OgeAbl9NDFOnP0dTPDxa6C5six6P7/myvby0G5L5H4ApgNlTVy4G90lJhgJej
z+KOD11rhA+BUJW9qNTfeeW2K5fk9RtHTCzzS8TsmOjyktbDpO0iHGN8D8nhk2Mn2FtPrtiVTmTs
QiNLvraYn38dvd5dmeg17EfCvxkcoA3mUQhcXc5UTbixRNxNfoUF/GM/5/nOUUxvm9SZ9qwGanqo
MLDmuUC1HZEfd9q10aifhPJuJRjeWPB58Jhkp4qy3iKmisRc5+XYCT8Qk/63A113sowm8du6tlZm
rcuNc3nnwAEmDaBSDmIEhNflrNMhVuwMpp7vDcIrt0Y8z1zmA/3tbTo7brTJqoy7EH+RGF8jq5r/
9BSV4SJA/WkfotKLnhuYSvm2D5L6s1FRo9zFSEwoj2k+5r8si+44uudaYWL/OnUhWmiB9Xx/j8oT
t5wDRUNqIRwSGRtezsF1p9okLxc+awpFdqo0hY4nqKkjxf/m1/3B5BVzORjUK+5oaE/Q4EAVXw5m
hQNC10av+TmE8a1uKMNO65xwwtVMRRG9ibRjUYNE6FJ9DrcwUcSX+z/g+kQCY6b88jpbQ1/ujkx6
EwMa0v0xlOa2ul0+5fmkbsZKtf+NcfB6d6jLeC58I6q/N5qZetDUc0S5wlc6N9jbTorCOYPu6St7
ByWswp0bgaL9D5Mk3qS9QPRCMeZyleHPgwYzO92veAmPqIlnD3mfd5+suav2BZ925RxcbyGoHxQA
QKnSvOZJuxwPCLSSzUQHfjhl6Us7tx2eY2GvfZ3EQFZ1f3K3thCVOwlShY8MSPVyMMIvtPrT1vCd
otGiU9V7HQaE5DXNhjs4qPZlN4yb0ByTeg9i3PmSx4qzRuu5esBfZaTJaYEx0WBdwi1oqlQUKg3b
b/QaQSsTcOxxQgpka4WlOm0QsicjtlYz4qsLnmHhP0OyIYWB1SR395ugNFcsd7Ss2vSLOeg3tjZg
ERDDg98liWL5DvX2D06L96ILtf50f9mvDg6iB1BmYewZJAAkA5dDc6IVBRkvywfkl/yCv5w8elPg
fDUrvdiPMYyy/zCepKTSoZKVS/1yPHcS7iRzR99MzIIr1BFVsoFcEH9yhzI6NihmrMzw+psCOJD4
fni6Dnpci9CECl6lBZxVH0P08VmK5X82gGAfFK2pd1lUDM9NXthrceuNUUmpAMXRaiXTWKo3p/k8
ZigJKP4UO89eFAbbUtP6XR7YKMXVnfE3V7t2zYnp6sByBdM2oRUNmJ/MVP6oN/sIRFQGM11XfDcb
8t9VZ/MmGXX1PAyO83z/O15vWTkU6FtiPhAPS0UGN1XNBnslxQ/sWP1QjVF1NERkvjQGJMDRNCk4
dMO8IV4M1rBDN7YsJQ5pDSwLhaBWL2dZDlWviTgKXwzandO3XE+U372n5PVffZwLfQfnOWiO96d7
Y0zwxgAhwJjjUbeM7Kc6oaGgN9GLmVTlv24x9Y9COPXXSZtUzNUwGn/vXQ9Glc4UtwK9N7rIi09p
Cg9bzkqPXjDLyCNUcKkviKr7SdO8wJsCX7z7E7yxdegY08EAjAW4bdmnz7rGyOfQ8PypwhSPwIWs
cqv0EHlxQ+DeWbntbw0H1eNVV52C/lKPa7Ch40+GE/gtwil7q6agtFH1QD3pzZjVK2t5YzDal6QJ
EqsPP3qxYarUrgjnYjxgrD5HqzQalO/YYAqxRa7gn/vreGOjQPGSkhbIfkto1eXmpJnYYweURS+Z
XqbdFm+LeHhsk8LRd81cJCkcjxROzX8YFLwMsTF97yvueeIVGbRYR/EbRi++dggF9psYfZZmm2Wo
eOMHD71oJTq4ccNxBtkuVBiAVy0/YeXFbZR7efSCjEcXbbG6UYoDtqXKcU5EXX2kCvkxhY+wUsG5
/phwOwhL5G6VNM1FUKLlTUzClccvbqODNAYoZG3LRvCgaNP7Nw5jccWgoUBCwFe9/Jh6qaUwjur4
BS1v/cEqOuOAg0f/EShZubJHr/eNHAoAgcpgklR9OVTT4QhrVE38kuDs/oXtOv1spceqprftR31i
0Ptb5uYyvhlvcb+oo1R1VN3opUrGsd6UzjAhaKjbiXJyk8JeuV2u9wqzszFxAEYm5TIWUUajaFzQ
BrOrvMGctsjUUwfDZaVAP8ktP82NO30o6Fz/ePckyZtl3gojGJr64vvhEBEBlbHjlzgZ4pOW9d4L
2gzlXo2UVYvPGwtKmkxOgFYlNQFrecnYnW6PkR6/9Ezr2aswUMoCB2JnUmZrvoA3x2JDoockW5RL
9GzNfsibcY5eptwwn2CSKR+zDmmucWrXco5bQ2EX7RAQ8xDRI7rclx5wMQpqSvQyRyLnuCF0iVJP
P7bhlgvUid59k8lCNOxnqSgAYGFxfeK6VfVIRCQvDW2jL/ZYPo/QnmQ9XPsRj33/7f4GkRvgIm/F
1O7tcHL2bwKmyS4jKwyT6KUYZ2zk6H7nh1wfR++X29r1Zy+sAHe3Y2W5m5QftL8/+o0zfzH64swr
MbRaDz+qF3uIBzJXfdgEPPlfFDzawP6aaxbrt8Z7bQ9xJKSkwCLFKoLAHc1+Tl48pP0+pF6ifA9d
Z4BuPFm/G5Fb7+ZNsbyU2IHG0kBnCy0mWHZ6WfCCxC/D5AXfVaEXH0s7rLYd5lgPsz30K/j8W58T
AAhOwq9dGWtx3j2zN+qhs4jSKEMam7aPB/VjP0X1uC9wNptPXl+rDqaAYk6QoLPW8ES3FpiugkQv
AfvDAORyOw2K0yEIzTXnVuaI4VtFnDE5tZ/DEfiH1VBO9zfQrcNpS8ME5DBk322xvlmmxEbUBvFL
VjXDt2yUvU7DjJMHO5wRNf0Pg0EQ45tS+wQ3fjk54XpDKlw1eimVoO0/N91QP+hlNVWfRGa826+e
mIJWPLBj6g4StbSYGgBgRLigOL7k6CQGWxq9Od6GIrY26EXP3UaEdfbLxSRwq0cj/sZOPuKkrmvp
k6Cu93B/6jeeL4udDLQblC6X0mLqRVFkw5BVHByttK3PRuiJFs/JwDuMATt7A0w/ik8Ugao1ONw1
dYB1gHpokAFA4LwiyAddHhtZ36UvSYFN5a4OuunZtAPUFNsUVUCTe5//a6jUb1okJf1irItyJzrL
+zQB2/4I561cCfzkbBeXJowBiT+XwRGIp8uNYFS5I729kpcit/Jpiw8pytNYeIfH+6t+4zShCgBV
wyRLJKldRHqonoweCkbZi25WglRSBVU5z20Wbtwpn//2det8vT+i/OWLmdG8+X/kC8iEZcFLT3ne
AVPmL1mYBx+myY4Figwz2tuBPv8T157yrQ20Fit711lhL9+YLCgubksSW9p1V3mDHRWpmGlRG0Px
Urdqh568Hddwe5Xi6xTZq3fzja9I00iSpWW5hW7V5VccVNze+8FjdZO8H/dl7bF5azxSu5V747qH
IBWhpGQ8URHQzmW+3ieG1WT1nL80caAfsDi1sWae9b8kMuFjZxbxCZGfbgtR0LS2sreyTVGkOCSa
Mj3f/75XIB8pSUYliDRQCrIifHE56VETaq8mkwZHnNiYcxtox8F2YkrErrWxsoge8IBDNmJuqQhP
aTabP9CdX0vul/tM/gxUJxBrBhwCK3URduRdFSpaW2h+0Cjp0ejV+Cfa5tEeLcZ2IwIHuaKpL93/
qYUH4O39a0B8RTasI/SJzLR+uQaVPUy68Abdz1WELDd6X7nalrUODl45NMPWwAX1pEKiDx7qLCm/
dz1d7E2cG4m7u/9TrvosrANQK3QvYQTxei0pfcKc1D5NUtUv45CIxMzTnJy8LnMJ8SrqkHOn9PaH
ULH1/EdjoJL+2BvapH0t01aBDTLOc4m5jIKvThc2TbBVkrj/gzqjTVExsw0xbrEEDsatJmYDd5Lc
juodXdmC9OP+VJbHV86EtE1mw2x2XqzLRR3KSR9rTB39MrGmY9PMwE46LXazx9FM3Bp9qi52117k
5bP0OihnA842kuZ8zMtB42DowyjJNZ9T50XfrKkRYj/wPOege7wSbGQS0+Xa1Og+runNLUMPxrb5
dHQj6XKwixdbuMTehdKGrvvodmjhyR0V8W9NSStHOSSP9/dX99a5JXvE9RsQPPWGZXKF5u5IYWU0
/KSdyy+RauY7Naj6gh5+PfLHaG+yzt+0YTIjIILj/CHTG/ud7WY5ZdohJF1kJhDJ5ed4kyzA4hA1
xSXDT4Np9h5VDVV1OHMfIH822l5YXoucvuGUT7XnrLlw3dhffGiyPdYbXaplJQL8Em4XszD9Pk+0
j1YrkmYLwln5MXmxbWwDx65WDufNEUn4gI2T9V0V6otMrwlYDRNUgdV4ID4TjGPaKDBfxmlOflK8
r73T/c9841qkrW4zS9IiCiGLQ9SkCo26ODD9YRzD6diGFV55ndtp5iYwDOWpm71M2w3CDF6ycV7r
dd8aHcsPVwMRSV17iQyyo6YuTXrLvpePQ3RwM/S8HzThDMB8yiH4a9eYYO6ipnNK7F0EOgz3Zy8z
6bfBh9xeRNZgtbkRpZfq5fYygjLJWz3S/L7PMvHDaYzsi6mX5tasuiw8BKKPfynIH/efMEkbv7ce
VkyH+z/hxoXCyJKlwNtEsVQu0ZsdnkVuWeHIyNPQNB0mgLX52Wlr55MqAi3aT41CJ8yo8EdemfrN
cakKAQSjdQuS43LcHqXICftiw8dBOvjmAt7ZhIMFokcfgngXdqL+HY5N27z/0pbACp5CKjfAlhZ3
GPrrAyUM0/CnqUqUYmP2fXrSNAUEi0LjXv+S6krQrdxlt86VhLLDwAPle9UqV3N8rxsEFf0Ztcyv
epIVeyDz7VGLmfCot2s0jFvbWkKqMU8l4rh6JJIW9/amZ22bQHWe+67wok+F3ujdJsXseaCnaY3j
Qw8xbDvWQ7lyZ96aLbgrVaZyEqC5ONJ8c0Wths70EyMFc+pl0zDs7GIUw97RFZwYpyDW/stlKUHN
smgrq1aLCMdp2h4RyMLwFXpwzWbQJoG1dhv3ybbTWvOzWyarhHa5V5anl61C+oBtAipEi2RF9UCC
yq6nr8PAa7bNCBD2oLWiybZaOHXtykm9ua7gtcmP6fZxY12emHrsHF1YjenXVjh/1zOl58wqya92
DNt+nzlWtFZruHU9kYZTciddYC8trqcwQNlDs1vbLzQr+KBXfZnvSlF+rJvmRamS7KhpQ+pSr571
TR4E1cqEb1wReCjiiMvdSOlqiS2mOw0i3yltH/N6YR+VIbBD7AbM0W/QI2tOttKo6c7M4+m9mirc
y45kIWswe8BALNkQNv6+mp05tj8qpbGfFYy28ry0vZOn5/a//A5beWcu+P8j0lSBBUHmu+TlW7nL
7kGfy3fRPsPlSIsapDft+STUoH6Zu/fyPV7HI35E+EvT0BNZZEVJ1SalmauOX9ronA+5BqtPEZQ7
I8+aUToSZnugufIfYmaK15RV0AyXbfLFjtJcav9d5f4faWfWGzcOtelfJED7cquqctlxNiedlJIb
IelOtFC7qPXXz6PMzDcuWSghHqCRBtJAs0iRh4fnvItzqQdDTU61ZYje12rvt5JGne5X9mDsbKKN
PQxecIHOoE9sA6i7PjWTMavsosS5dMoQdd0hG9P4Z9WleXxUeyRV0bubWuXsmXOJNEHj6Dw6CgS6
b9+yG6GCuAe9g1oSlcp1SX10R0g/iWlf5KQb/b3aSmQ3chLb9zKnV7oz2kakgKEJAAz0Axpwa43e
eJiEVWbCucxZ+nGWg+3j5hU3vpWGn7pu0vY8XLdmh1HbotoKkOdFDaXRcQXMitq5uETc1He0Rj7m
aGUlBzOSe12srahAoEcsFblUjujyY54lLNQHpy6i1H1phTJ/iXOE1H1gb0l/jtJ5vAcf2p6qKBz2
Ctvr4slyYlBhWBBvNMxp1V+Pa+hj1tlmaF0i0Zihr1ApMv3C7cdXfDxgAOgD8OxYNM6vx4Gb6Q1m
bloXkeWR+RDiPzFh6hR54ZOSZOnDlFZy54y8KNf8mZuNbjzNSN4cxmpMuzJReFNc69JHdTgcrSnK
Je9X4TgnO1bc6oAyZGIfjTrL3nh5On0TXq7pft/Esn5bCcWbdnKIjQyGfJxHJseWesU6MY4EApWG
jKwLmhDa51xr+kclLNTuvqq82Tl16pzmWAxkMBRcPU/30KBbGxoVZDrOMBR4D63CVJsommib0rxo
RrcgjKcuc3wrLCoLbSf0U3aS0q3hwNkuuFPASvy5+uQY3HAsO+OSla4p7w2jHuszZnKO987Ma12/
vx2MthZ3Ud6EAM2tTky6Hi4ta8vJjM66IMkbFX5fjvd9M6s/C/TUv1hep36oQyV9cmpv/n175K3A
BLQFkhTUdgQwVimMdMsiD5XGuShdSu1txjSGE5d+B1KdAB7K27+kuiHcR62aXUQZn3KJs3pkRGVd
wBqIWVgjFP8UUdqLR21Cw+owd1GLz4vTduTjM6Xmv50oI7OBCBdUj7nurpe4Lo2Jr51Zl9zDjjgV
dorSbQTc7pM+8Ki8B3hT2jspxMtdxMOdW4b4RFnthQKFU3WTXRWgIto5Gc5lUic2RsGudXb0VCo7
E3wZDQFtohtoMjvumjVqss4jq21FYV8yvWruLJ2+G39qvX68vZBbk6K+ws2NGxIjrU6iMeYLvS+z
L3lMlnhExi1JvzQe6khVh1XxzsnYKDpx3pfSGZGelv46P3EHV3a9Bc7MLjFsfERcA1ersCwt7zBi
Z3dnlYqmv/HqzCofXIdapJ9OufwaprK73J74y6PCsxhAOs4SCNSAZFjtIL3FuyuKkqCwVPEhamWS
nkQF4frodl15wJIOgcHbQ76MC8tLfPmcSH6CDl2dlmQCKYbXahTooaX9M8WWDA8kGPY/jYScSUUx
/UgGXn6mCmj8/Wcm8HHt0fPRIR6szotRt3aWmbZyGUEAPpoKQsi5cJTPEojC+fYstxaWsgutaWIC
pN9lFZ7lD5los7kYRRSU2tD4QzlEH700nI7dnH2mSG79c3u4l+mKbi9dRO4wSnjquvTOI0PN+0ko
l6yIYVbPWjdOp5wPnpxMNEvGyG8m4DGRM+7Fg+VzXT9P0Yoi3STvZDOjAXA90baLsCexwzjowmqy
7wQifc5ZYtH9igXliUShlHD70hehNypulNhKAg2G+hmz3NGfNTgHmTtT40gshfrs7TXd+oRkSPRr
aDHxiFilYg05n5eORhJI2DfDXULPsjh7U2PF90BwneaBt1r9dHvMre+4EI5AMqExQ1n6ejVzEWpF
aE5xoEvDeTvM6njIlVA9WKX0nuzOak6tme/pAWxEP3vBvKGktJCA1idSmcFm67ivB1jOOSPOZ2X5
oCOP/tSCldmJ6Jtj8WKgb7cI6awbVCmmYQqFDtCn2VB/VIVaHcIhb71j2eFguLNntvYmZ4I7ku0J
+nT1BQtHizLHi5NA6DL/oWqijM64d9R7hhZbk0LFAUwNjVZQvKso2sawrw2RexccGfs7UZZOeDCk
jIwHa5rbPZHOrdF4mai0C3hUI2hwvUeQbeymSGruxbNH6/MwJ/Xvopqs+aAVZB47IXNrCUEKIxDE
zPD90q8Hq/QZcRz0ry9/BGcnAa/3LgtRbD7d3vhbt8LS8FkgIGyPdXK6UB9c0WXhhaK8ld97kZO8
I6q672ZtdOmwJW7Rg83ImuQHXoJqszP88oXWUQztkQWivLg9rY+AqjLLfq6Vi8A3IvcVo+1PlV6X
j2XbQ7AcvfrOlGpyhpIt2lNetMWX2/PfOvhUZOggg08jLi8f/dl9oUWxqMKUAB53VfguhBPyTphR
+raw5gzbS5umRZMbO4dxKxGh7rb0JaBxocK0/Kpno5qFBkU65OtSSWzEu7JsQr+FcWucs5bqJw59
YR65ftrPuv5IOyd/H1roKwSFOre/bi/An3C6/gRUHReAIw9SEtrr3xJRreorrwwveZYRhRqW+x7y
ZxUe+kyTb9Tei86RJiRc6Mk6K6AU88NoTBoa1hT5MQ6txbG2ij34+guczHLdqGB0gOiBTsKv5vp3
0SXK9GQe7EvpJIX6WRkBfNFBarr+ZGWR883uujQ7qB1m8hSE23iE3A6z30+FMf1j6EmRHXBad/YU
/jYODBwq8iK6DJybNS82cUovNKwovJRqldY+/sGdd5hMQUEcIDH0jNoZ028qmkzyjV43Inu4/b02
bkcsYPGFhpS7SGGuAsM4T8Jt0ccIprHFwT7xuqONkc7BTMliETSe9gBLG0eUojt1EUyvqYOvIX9O
q0lVp0556UD25D/NouoDvRzC+3qqVe9dOsk0/wSlwbI/aqk+eId6jvYC/cYpJTZQLVkQpIvQ4fVe
KOhu9eE8K5ckncP4WBeeSspag6/8bxCg8g68VerQp7LRVKfb6705NOAKWCIoJaFheT1037ZD27fw
GiajbIf7zKBBjOu6MTdPdpKMv4bZTEkW0sbcax9uRQlC8/8berkjnkUJ7oZU7yW5bDr2/cntovRQ
Ie13h/aJ4t07lnB+1/AW3rdm0ZzVQsbpababv9WuWc4htCDQHH/qF+tyYxbm4J+FoVz0aeEFV5Np
PLWVlkaYyWbifHu1t04X4/DIRc93Ede9nrKFZ0bdREMc9BAi1U+qXuiKj8rGFB57U0SPaCa54hf0
2OFcVEWr7wy/dbhIxeiIYB8CSm+VUDizVWVlU0dB2Mj0zqvy9MNcFDUFsaL5nALcsneu+WU+q+C7
IC9Z2wUwA8/ker5zDfOpRH8pQNkyvB8MLzwiFYo+jl20h9tLuz0U6KRFshgPu1XgUKwM86bZirA5
H8TXRl8Sd90bbV+TvbPH6NoaDDIgjQBelcBmV99xmiMu9rQKL4OqYzJsCyOe7galjeaTY6GweHd7
blvfDXLcoqJLZYTr/HoZW6E3UYkg8yUqgGocAT3p46FU5jH1e0/pv1PERH7lFWMu2TTQSZL4NYBD
b+UYlcvTz6pzXpqOLo4CyauPU4w2XBRO5c7e3IjDiCfCdlwQ5lDTVktqIhKvKnA8Lk6bxweGnt/A
dywfurm6b6fe+wcHdOcOz260g90SPu/fb1WEnkGY/bE/hHtxvcZ4qmuh67RRILUpvW+7ST52ca5R
na/DPUjbRhiggIbA7JJtI465OhaokDgSv0uFO6dsivdOpDj/2bqMzKcQYV8UAF0vz06FUzv9sW6r
v8bVE/OQPKI8D5GWsvlanyGMMKiD0c+3rbThnDWOgb5LTAupGmX3RmPGex3ujQOzzBbW1WI2Sjp2
vbqRnptaloSAN63U+J65w/xxjmfzR0Ho+e/2xt0cin42AQ6PJkqJ10PZTtRhw9ykQYcmWHggB4e1
QydnqPxRzeqduuXWp6RISmbJ9QGKf7lfn11ipj6mo2wgZGRzZzSfysrK1Y92alfDl2ZOHO8we32f
/xtqWnturMgzd172G6GBAjGp0hIf2Lyr8as2DMMoc9Ogiswp8mP6n7/NKTf/cYzW6u9ye4z32qCb
C0xfD8QRkDqoGaspL9Few/8qMAt7GuHRUZDn5u6z+UOYjtqOUsPWaGD+6JgtCB920PVooRwbA9lG
AcZ4BCd4GOtodj5gU53rP5NhMHfKiNvD0W6FOQsBe22RHOpeWKKWlwaGzMX8NNVzEz4mpWf958r4
b60Fl3NIuPmfwZYf82zzZF1exYPqpEFpgqL2ByJgcZRtOd/XThnvpfZbU6NDz7NbpabHvXU9mpUm
OIwrEBGLSoTy05hmqUsrARrbE+JV4Z7y+9bJoCmn0rUGBUi8ux4ul3WpTM2UBIDy+ty3KlJ3vbC1
EimpyE7P0eB6peHred/+p2btIF9xMnAxsJjx4gm6Vgqs0Ckpo8pBB6JtnB+tMzlnBFfFqVRa44kn
l7IX1TfXl94QtS6qbCgUXE9YmnaXUO8SwaA16nz0hJLbvh7H/XDI1drZA9NuDod/DKVuQPhweK6H
66u4lxWt68COjQEyRaPN4tCqTn6Q7tDstDSXM71K5DAL4FFGj4+waq9eq1Mo20JmaRZ43eDWj+qU
zMbjMLTJTha3Ec7YoogtLugrwLqrSdGSivoGM9EgzEccerXEtNLRT4ZmurNqZZ7flEgoitPtG2Nz
ULoVVGPR0aC8fr2SgxGjfrZQVroxLChLjGbs+Uo3Du1RlsKw77S5KfZIKRufj5BNUkzoXh6fq0Gj
RQxer1URKFYTlxhoIPOIQ1ldh1VytOICzaTbs9w4j7T/HXAkOH6jVr0K25qM2nRKehHMeVl8Mme6
GYcxme3uYNWEoXeeImztHIcDZ2SU87SH69gcHws0cjt0t0CNXq/yPNooz4RVFlBZyOs7q5LTCc3Q
3HiXYb1XH+JRRwTMj6pQdQ+Nkvfu19sLsLXiOrbyy0OPr72W3PGASMoE48igjmrrbaIVxRcS9zDE
Vkv+uD3U1nEBh7zUbXkmUP+7nqtiSgJSNxdBEUbaeMwntIVOrUMKcnuczSmBe6Cv9EdIevWgKxub
54d0iiCKXetn1zWub7ddcSzTAnbZK8aiwA56hAoNLbbrOeWZtKG6ennQG1nECM4YwJXEEoUWxx6E
bXNeCGXSdqIt/EK9AjeCoesKMwtqYQntQYihPWN1qdtnrYn3/IuXe28d27iHEZsjJabftN6YsxZD
4qnyQPSpDS4PfQxXjbIPYihMUFXj+KtBHfXhFau5eE0uGpZIuq8CauOIuewyG46RaPENlVn332Q1
PcqAUsFY8/ZgWwGONxz9bmI49//q5s9Hc8w0lZ0PeDdzzg1cmclPwKUUB3XWIwi1oFP2RMa3vqGx
EMx5VAEkXQMgPVqGiD/BonJxtUl8dMkwfQFZ8FhFjrWThW+OxaW7+JuD2V3TpCjU2Ho4h3nggQ0u
DjaA2VNpDVjZaUb8t6xksjY67CCNmBrer+5qv7j0W6sqGoogbxW7e5tkRv9dj7OmPri12n0a6k49
/f33ez7iMv1neWJiOolrZ3YRGICf8SLta1wr0xh1SdQlYvcNz8U9vZOtLQMeAzAnksBMdLU/01r2
7ZDJMrDVODq0sTe+DxXspgDcFPbDpKXF51fMkQcF+QXsUVCd13METjNXmpeXQezE+RmcJez2skLo
fzLzt1wZeyCXzS3zbLxVOBusKM/MqCiDzomK8DDMTSOW/LT4kWmVu8Pz3roPqK5SmcJ/demIXE9u
avlwEZiswFHzJj829qhXh7Z061ekT9zbVJHxr1lY7NfjVGPndRFFhaABWAlMNf7YGEn4pqRB9FZO
3o4kx9asQDECnfwjj7V+K80SaopW9GVgYIqtnzJZxD9qBKr2UqWtvchrnsSF48bcVrMaLAXMl5Ey
K9cS+V2PW6VfFos84AgjszraTrv3MtsbcvXBUENG4YuQFaROEz3lZR1+Tue2u9f68VNRN8Yr4hcp
yZ/sGr6YsXorkV96iLibBSoSqLscndQx7uwwb+rPVqOLPRrj5ndb6K3U+4EDrPvKsVLUIooHtn5o
OR9TpUsaX9SVtXPFbSV8C/wQSC095RdtcigTImwnqwg6EBzhI+wvtTtnlQ06kAz/rbSQ3z40YVyq
74q52mtCbn3B56OvorTqtEu64pIazYb6FGHe2mKqpJW4+zreqB49iEM7GdLWui4LCigAfbwX1Pei
sTN8abUCn5k8Hc66og31XdGrzqvG4YUENg+Q9FqqrZY55WaS+CDXCqX614OQUn30KJPs4eQ213CB
WQJdoxS81vQixVugsx0Hr05y5RznzRtzLO+yrHDex2UZFq+45xZ1Wq4AyLXuOnw11RwqZJ5lYI5h
X/vZEJbHKUJgr6llZx9iC6H/27fOVu5H540cE/wWAJllBZ7drI0sBli6ogqwt3dPyjhM95kCsFO0
RXyenaa8eFWo7Ay6eTCeDbpKx4raECitK2WAvl/zxi3nFsVu3fiNUqtx5gHePgHxRxhZ57p9xXSR
FkSQFn4Vkh/X0y0ju4rirC2DkFbiiHp46PrV4Ao/JbE4qoTx7oDkyt61tHkw6HbzTkH2/4WXcSWG
ip5mRMBxKemfUWlz3NPcmnu28Ztf89k4q6/pzSov99QmaRnqk133yb+QezTXn0zap6ekzep3IpLy
LwW+lnwQjQ0g/TD1X4qoJObUVeq8vB/mXBnP6dgV6l1tjJXxNlFhV++E1a3EBb1q6ujcicTVVTLI
q6HtRqwmAtOC7odDmejEO7WzKhs1Hvp6e0rZWx+P1jRcXgBrKpiA6z0jTZT+vVgWgZs1FLQABpMQ
1o1n7/khbUUbLiOWkyqF9eL02xpiDmPKo88RZfJTlno035c2J/GucqsWxXfL6O5vn4fNIWm6w6dE
Gxe9h+u5zfpkqJMn86Bsqzz+4FmVkf/uS022byLZu9isWonR7Fz2W5AUupR//P6oh/Aoux41RenY
URPU79Jmjqwf7Rzr5R3ZVK790sy+nI8IjWX6uevZdh+yIdOc9AArxbAyulFD3PlOOTrNuanbOHkL
n6T7cntVtnbYIt6ydOJ4n66LcK20I7RKQnZYBVevmLy596c0mx4gD/ytj/tyeP5ID4HFpRe1hj7k
o9K73TRlPL6HnuJsZhTuk+tW4VsT7Ck2gO7sUOx/RRyka0NjkyNElWb1BXhzyyIxlCzoynJqjmoc
V8NnXZpp6KvUyQ+eSL+77pzbO4+crbOEHxSKa7yMYamv9lssKdnW6NEEPQxX7yvQMakkB00dm3Fn
pK2d7XJmlzYfKN018KsYG6mk1ZQHrduV4VFPwum3lmTqoxRh8d1qtel8e9NsTQ08JPsGDhXA1tXU
nAyyuZwSjpKSy/EplnOTnXGDLva8Krd259IJWqiGlL7XotLc2NYsCp7fUmQGQqNak3T3rjp17V0b
T8PeVtlcSMjPBAjycsiG14c1r3o4/nZWBoUcx3MCnuvRnW3Qa4lMHOeQxuMYvmYpIXwsnWgKaGsp
qUYAPFJ1pQi01CXuYXJEr8LssvLX7U+2OTWgXksaSW3IWEV21J/GIpM8uW1FJjRnuhjKZNKYyXDQ
5Rjbx7SA1bJz9JaX07raRuEbbQzKloAEV/skF0YppsEgSXYA3VlqWuBaYs/t0ZndSRx6GmYoYoXh
fZ6K6iO1wern7VlvJQloSJuYVcHDw+/o+oMCReZOoZ4fqIlAcyyUqlbdiVRG3+u0Ao6jIqSXHiFd
2l9vD7y13AvwZlGhgti4Rt+kU8rlTMkhcEtFPfFE0E3f7qUHNa212i+Ye4/zTmqyOVe0juErIfCK
qN31XNWqMnpHKnkgC2dI74QnHe+NolRd80NJ57g5oA4BLNvPsX15TWoNfx+yAlgn+jmrGFtnlTVo
Ja+U2ejqb5GV5s6jB7IA9IibFd9GN24NvzdAWu30qrYChMcTDAbiQoRZVztVe2rtSWmp86MU2p/K
WLTjo2sT+D55M1Yxe4XxDQIiHQ2MLnggEWg5tderXLVQcVyRUu1vBu2rNcYP5qBT61e7MXobO434
3qR9/CZVnearLoroLbDk/LPWTdbT7R328nP/0StV/3dfHuLR9Q/Bv7t0ZkBlAYJ39V1mKM6jK9FB
8esmDRsfSwwTkUG04D7eHvflzmbcP5U7rhvzhbY2VhJW0mMzERhOX531zAzTEwfXkocMD6jlU1di
JwveWPRlTF4yyGAAMVtLJzqOlKrVOUkQLq0qVdGmXzgkzcmbvAZAegpHe5RnZbBjHgNK7h5ivGbo
qymFOHqga3ZgA9s/B/4pkhFLadhY7YGEekCBuFwSOClpq640pfy3gKboV6K1T06SZO8wK87gFzvq
FCT2wF8i2pYeeZpgEr4TZDd/DhEWzAQHYMHCXO8EdSavgpmeUv2QAg85Z87udcrGw5fJ7WXjU5NP
DdvvyUXRmCidShyKQij1e8V2kw7RmN6q9i7ulxkCPBuyNnCAFAZfKMaB+ZcNwscos46uXfMoq7T8
ji5augc22hzIhqcJ1pGUZM1Xb/TGtuq0joPa8Or7hCpGenJKK6nOt7f9zjhroYVyUkE0AbEP6liR
GWwskQx3mZMhoXF7oK3ztVAjkaIDPEqQuf6abqOqcCHHJGgFyu0+NTdVPZuz4gx3tW1lxXuRqbva
Oi+rFGxlslQONg8kbAGvB601lxQkQgs1KocyfpxTY/zpaVn0fiyLMTtjOBRToh/m/lxMtS1es4OZ
Mdwh0GJcm6sdrCdWpxk1Utay77C5N7Cj62NI1XdjBAbDz9rYMN9HJWpep5S6selrYz/gU+aGrvar
qFT5t9raFInA63OVLT1Q/ll9BGmq2N15aGqmg1V8zdS5oQcDu+Nk5xzu2x98a2cBwaeaQLmLQ7Na
+xgAcqvNqQjkIMPx3WyhRPtAh2L09ipC2yOhrgvyHcTF+i1K3A4F8uvMKjLt6YjdfC5/Z1Kp9vo7
L29lmA5L3oqEvsVbbzWlNEMpyFEEcBw9Q58pLr8pvfx3midnL/htTcmghkBey0F4wT7JQoVOYGeJ
gJ8xZKjnL5qEDh2KvydoMyWkQOi14NOBF8z1CVGNXtWBMqSBlK1637uZO51z0tijHBrzjZVZ+iOI
h27PzOtlBn09rH49bG4D2S4cokESx870ySuHLPnR6BbiFZUTV8l74cZ96OuDWnfnXpHRB0Q0Qnsn
Jm3lGkjMQM8E4oBKx/IVnlVOU9rJVlfFaYC2F3dqFCH3UKAS9g/IqKb1584KFczc2nnP+HZrI/FY
of3KGeQtvb5puyEurVpPgwRk9yPwR3Ia3UGP62CNYO7vbp/EzdGWdtpSDFly9+tpevFkW+kwpkEP
f+hUT6P32UuqiWLimHy+PdTWd6V9gDkJk+KeXH1XXB1r06qQEh/tOAQBrWOf4eskyClMn8jSD61j
AJuthMgSH6KQc1C12HQ/3f4VWxPGD4IyPNJF5LWr5W20rpt7s4gDN7Qi8AFjolVPZZ4Mjm/0JezR
28NtXW3YkyAXgjo8T5TV+upQfCUGGsj6U3L61Vvq16FDHT5NpP0FGHS6M9zm7J4Nt9q1UW1OGp5w
8ERtQzSnsQai+1TNM0APHrzJ3i22dUhoTZL/09Re+FTXuydvpas3WgkjvzPL7G2uq3gqUr7D3vGM
qbDy3QnrwTrhXWzv6U9tzpTsD94bjxLVXH1HrsFphNEDnt2yh089XkWwuZQqO7qF6r4i/wflCZmT
RjAV8NVHlNMAgLVhrLjWhoMbadYjzA/Vz4c0PsbO6Px1Ox2Qx8KeXtCPqAusAi8aU1NhCyUKZtMs
xmOcIzBzVFDF2Mnqt9ZwEQ4HX00KwSa9/nzOIKmLo/YRtLJOPqRNky+FGEUg4i11vdN3prV1Fgin
CxsQcSuiwPVwXt7nYVfzhhjphE3+OJvWD2VCw8t1h/TrPBq7QXxzgnAuoDtwJTvreqQhqBxg+7co
Y0f9XdbHXnVQRCl/U6YJ5fH2Ud8cDHbb0t/jwlyXtaowjkoHUH4Q60aTn+xJLSdfT5RM+uVY7Kk4
by0mfD5QnUudl2r29WI2qJx1ZWKi/m6Vw7FYuDKOHYmTvagnzzzAf92e3d54q8iiQV6Z0o7XjYNu
ywdrlr+tJhRPRY1WtYY+585ibg+3UDWp2y16hdfT60ZNmRUDm4tYOPZ/AOTeWZOtJYeisydMGaz+
FYGTN8AC/KOMhF7C9Xi1jfOQRsMh6O1Cmw4VIhf/tEKG3pm829h53G89PdiQ8ORAxlG7Wn07vfTa
YaCmEGRarZ50qnL3FTD1RztWPcV3jbZ8QP7N8+daV378/WeEqr3A8omdSIpcz7McvEzF4FoEkzS+
Zcqopr6NjeajqY36Oxmp2eX2eFs3BNVIpC7otZBErtJiIfLWKpQReoNj17/4WbI45qVAY9MujXuy
PGT7wkafT7eH3TqLvC400KkYj4IpuZ5m6+Q0w50OgGU36g/jQKno0NhK8qFIKyXf2aubgy1NCII2
wPh1GEV/NmkjNc4AzPVtAIeVA2k5fXdqHBOn+VfMDN/VRdeSNulaEj9Tk0Km+JUGIoJq0Eovf3KV
jJZOa8Wvud49HjW8aEDHU+a8XsV8jPK5bzQRjEpXz/eOK+YfdhUXH5NKt3w5CWf29T7S96izm5sG
0vLiaAercS0wNrsJ/ouuzVsKQj+MvMI7eEodPdHOR+920Ybw7XzaU13cCjlslv8ZdZXMoDzrpDy7
eJSmdfPNLF33PRtsPs+JgYNuzivW2dmlm/NE0oO7CaIll8b1+mp51sS2VLOgQADdRZjFa/4rYpl8
62fh+VOsDXfFgPyGf3sLbYQfGj3U8XCcWYzel/387GnTFwW1yzoRgV2Pn5D8qo69K2qEYfpey0+Q
leOL0EqrwxUgy/bk1JaTd90fWbpMJMKLQxlSLcsr4dngkz4NSVq0Aj+2On6oeQXIN6XiZHut7421
XZogkIDpAKHSvQp0dsMDhGGYpGLnJzw1w9MAbqn2h6GXXwcPJEMhrOHb7aXdCAUgFhATWuId33UV
d9xuLOBYwHgirRtLP85kOL1TkkVqwCxlFf99HYXhgNosekkGEJ/rxRxLYeFLWLFlG0j7npZalxjs
1B6zauNkYDkFR5ZiK/nDWkOg1+Z27PM6C8JypMSrlWnj3Mlx8p0U0R0/qmM93Alzm59v6XIsLEcM
GVbbRIkUw2oS6CPJgHzkJzA86EEpjDSdogFFxO9uHak90pmYJO1kxVtDg7LmTC6U5BeeFG4vZhfx
5ywwnKg+jLKOPoPPr09dNYv7PE60I4I4yc/bG2frWDwfdLVdAc8CmO8hkCIH5S4cnbiqjyKJ+vtX
jGMC1F0YKi/TRqC/8zAZBiAUD//eD0LUev9kx2m7cyduzmchOIEdItdYy3+4XuPAwXUzsIKToR6H
Vp2jTyUwUG9no2wOBDsVuAmyHrBvVkcgzmxZd0UeJHhwnkVhjdEJmURnT3Vyc1cspTA0hCA1r2FJ
WWaFWAvFRYD0cPQlx1JcOy11rMzX0tbR33BVtxrG01RPd8L11ulbdJj+78jLf38WMYlhfa9y6wag
OtQPmgOx2Yf+qKn+VOTuz1am8+H2JtmaK/eDQUUI8DNMresRFRWdDmI0fIoO8cVQTeJ3EjuyJzWe
olOelcnR7hR0Gm+PuhU7qXkhe0ytlnrC6ksmtTlXQ1sUQShSL/IFmLOflowqXhxu+u/tsbbW9PlY
q8DpRQMADIySghzUF2MpdlKcrN6tPmutbn6riwFX1/+/IZeN/OwzirEuSaMSNlBiyK+eIuvKb+vS
QkQ6cp76vK0/vWJAkgqMOUkVrXUhMYazoVc4ngQUUM2z6CxLvnNTrI9x9nGt/Dg7qb1HF9/cOXSm
oE3TysHI6HqSVpHWgDrITpU5/qEM5XSAfQgd1RWW+08hyiF5CJPQ2avyb26d/xnWXL8Wpdrkce+0
WdBTstUOlpuHno9vTSkg/I1m8oqYA3z3/8ySf13PMvQyAcSC10WVzG0NxhtLyxPJsrLzBbemxfX3
B9sADWGt7RTLtJ/mBMxRBWLkTsjJeiAzjN70Q578c3uzbH24xXWcWgkdqRcCc1yHVSRiNQ9AbYz/
iths3xSGDq85c6Oz7db3PU4+O9PbOoSgyKGNLA4ydDOul9HOsQ6zYi5a4DLCOVi5Vz0UgLUfhy6L
ijsJEWHnlb+hybNkSUi/QkrXEYpZPUcnYZcSDXeuJejuP5xsPDd9/6D0pXOYWj0/RFOFjL3nTaP0
G7SV5Z01FN0ejnfzuwKpXTwuUGNbA9xnTzZWbiBqoEQ0/3zVzLrHCACLewAZWO0hkjY/LTWNRd5c
5+Jafs2zwGOliqNHE52M0Dbkw5x3leWP9qx/svNZPVRZ7V6QhjN3IuzWvQxOjmsPBhnTXIU7U8DS
ntDYIhOO1UMnp749tokWj8fbG3drLUlkyIAp39CoWc0uw3Sojgxov6aiI2ky4kJ0N4q51nwvr8Md
aOv2YOAx/jRIQeldL2VfDl0Re1Ma2BJxD6RvlTcqoPMvAIu70+15bR0OSK+803hI4Am3Wj9pTHZB
BYyvRmqeIrPBH2NcTx/bQQDU86y+3vliW/uEjA0PaZ61i//K9eTqvFRzp4ihicvGEH5cjsNPoEZY
rXZIAsijQn+2Oct51vaS0q1l5Tig4MdTBhTA6lS6bVhzA1NnSICpycOUVNpppiA2HPkEzk4G/EcT
cf0CpXfKcx1C0oKiup4nN2JYTEJmgZXgYFOZZvwPtWN5Vzq1cVbSQjkSBDrzQKVx+IwFjd0fkth2
P7Y1ygDezP/64E4wFn1MoOavgErsh9uffgvdopHt0ZCHWsrlvbpfptYtsy7kF06zO7wdQtu5z5Vm
/iXSJvmtCU18UACLP/WoqlZ+3GmyO1S8+/S72Bt2fsvWMeb5/L+J3jzXV4slh0HVShOgTVa2Od5u
sRolh3JQ23jnTt3cA88GWu2BJNXHVlQlT9lcbb/PmBpVRx3klfbQlS3SaLeXePm/rfcADfQFFM+V
B6b3eg+orZVJbOCoQsCiKA+z3ioK7AJwIoduRAVqqei9q8c0ea+ip3G4PfjG0Sa7Bvu6qLkujgXX
gxejog5llrkX7K0UP9GnabjrjVSb/U5vhm9Obut7ta2N+dLiRYoFeAKOLe4qL6OL1HkN3h4XBQRb
dIyGzML1NzTjCX5MZGRIhPap9nVotcGCQ9KG2Zfbc14GWC34YuWFAiDWdBRIljV5dgl5VRknjY3W
q8A08Bs2T5af2oWLY0LbjJeyXkxTU8MpfLWI5/pOpqOV7fHXtn4Db+yFCgHnCzb19W9oAJMVijo7
l8jEiPwEdyZ6WzgunYw0KeUHdGHH5N+5GTVxWHpK2ge7nfmb2wuxEWX59LirwBRCz2gNqsIkKI4E
TlMXTVJwOSYhhePy0FZJ/T2BeVfdVR7q7acxtZI9XuRW5EM6jrxnwTTQ51jdKUZDyapJ9PDijbpd
nqnDpeKgWv30sTC5pHtlyoWv9XzBgyvHuXvAeUuzzjPG2M1iv2Io56jmUop80xPOmUvE/V+cnceO
20rXrq+IAHOYkkod7W4HyZ4U7L3/zZwzr/489OB8LTYhog14ZsOlYqUV3nBUEvkvmthE1yDtZwSE
gWzlYp1ixLFrDGrOfmom9zEyrrmr07T/r0V3agNMu7YcjAA9br5pkVC9HitOJMmX01SctY4l2Bn6
ZHAkyl55kLrMLyO3rPtA99D5c8KNode2IxDxeSGgoiCAfD305EvDDMRyzlbZJeaubQTmlAnaxa6e
yUn1qa6M/L+EIOMncKnkdUgkJTrd3oxr1wIxmo5My6ziu2xEJXIOoqUUztnvYjxNMmk8NHIeSN9E
rCaw0oPkKLKu+jWKPt6iz67dgoQ11C9Bk1KpXdyCqp+1VaIqSBf3EUo0KAuVmReB9EsP/hSHx5RC
ePY389W5dLn0kWpbWqlMehzWHVbJOEYOVXhfdDgZRnGuIgFLSrfHAYmN3kwZIG5tCroft7/2yhMH
GQjXFGocMAWXew3hykwJlA5eVCqp4850wgSxP9UutejU6U21RfJey3YYipbUbLHL7p5/0JtLV+jR
1Ixa75wlf3I+awgc6a5RZ+WTX8lNvsPFIG32juFrrecP6lTtfElq5V3X8oocb8/9D9Bl8QAAaiDD
pDk+X3yLB6Dv2M2lJAkK1LVSu3JpW3dB4Vj1pUzU5r4r8/FL1IyTl41heSrtQY1OtpShkJCWhmCZ
slzeS7aQN0roa8EWcRaqSDKZIZylxQ2gW1kjdQUCqajXhd/9auqeYtYJg7pQNaNdV3fpcz4heLPT
sqTWdxNqeZ+ToEu0Y5jMS3f7Q60ciznsw+CM55Ii1CIKF7SJzH4ssCQQNCpIRY1I/78pCSc3oxYG
l8vS6WjeHnMlyJuH4zUCAPpeyiwc9CpuR2Gdu3QaO8+UhNXv/YKX2L090Nrk5qMn07mkN7PM+EHX
qqVmFbPiO3Y2bjYq8qPdyiI+oqY2fUuDUta+3B5y5dDR53ZmJWouU7rBizMgGkr8IiDwkIoJEA0w
hgOWi5V6F8TJGH/8iIPc+1OORl8P05Pr0SQzCYu0shnNjO3/fK2a+s++o1YY44Iy/os6AmbDxLEa
nDRS38XWpbKApLw2OedAVpOfZRZj81IU5e9C+OFGU2R15cgNWTxKs+9bQDC5xzrMxDkJIig2oer/
GDUiVgKqStmN2dDph48vHI171BWIWt+7TA1VnlHE4fJKrLg/qx1OQa4cptUpIXzbqu7PX2p5O8GR
ZX/84Yst0buT7w+a33I7pbGBq0KsZH58bIuo0Y9V3OmfQ10vm11hCsNTItRantSokLdmvHZf8yDO
CAK6h2BPF6AXc1DaMKf4fW66EkEtpUqRca9UGLD7oZoiE5crFPjctKKGd4rRrzkL3e+CfQ/IcMt6
du3c0FNBNwqEFOjpRXSCb0A/zJvuDHu1CtzUrLuvcdGm2S7Tsb7dSIlWR0O4DeCrTFd6CaGQGtLd
3ujtM8UqyZP1cbR3Sd9GruyEcPY/vrPQjqGzR2WVF3kxNVGyE2rhO5gm4J+bQZwBO5WW2utkjY6y
MdjawXk7mHZ9I3RYrphNJuyznbW/g8IaDVeEY3mkqzmLp25r5Kx8Sro/FOBnThx4xTnme/Pop5k1
ViEVnjMEFHlXiFF8j8bhW46p7UY1bG2/0uOm8kaXgXb+smMTh2nkR0NFVlmp6jFtKvkJrzAfNzap
yo4Z5sj7xHCSwsX3NfTRHo9lTw2i4p/b67kSw88O1XBl8SaiVLaYMeIrqoncg3OmBCpUDx+EwPFi
Lk6xs31UEV7GICzLbwMssXZ3e+iV1WVognTEDJF/WObVTS2yNg4GKqgIHu+1yFS+9X0TeEaP6YNS
ZP3L7fFWFpcTghAvgFtoI0tIfh4U6JUIRzqnfkSeMtn+SywC5aVMVWfrmKxEBYTmc27ELczyLo6J
E5fo0aq6OEtTZjaucMRYHuRwLh/fntTKRwTDAPx0JjzDD1sMpIZWY/QRcs26XdeDpypt3LpVakj1
yaBWV39D13RSN7KveVMsbny6DmBsyUFwDlkiNSwnFX7VTDhN9aaWfQky394r6tBZd0ZfT9pOGTs1
eCoCP0xO6VAm/3d7zmthJzcrrRYgMFR5l3XrSSnNqhwE0vGVpXQHlY3kuH3V+Y5nx8J5UQxfvaOK
BGZbzvA2jzHx/DH0VdIdAwcg7cevKSoaAB4oTAD2egeXASqjZhaQ41AatZdRGaw9HWZks814sL3I
mJSvtz/An+RjuQBUe2ee+4wIXkrTBL5VwNC1WABbKq27GETtJeVfl6exVwIqQYOJpspny/Y1sWvV
UW0uRt9L7S8RtXb+WIW5YblS3qcKJid9mx/stktlFzlakGFt70sCamw9Qk/pEQFtzmk7hecmaJTk
qS876ZtUF/FzHIzUiWGO5lBZrUg01e/b01zbZjSzMXTkhgRLt3jS/ZjqZa8jhZ6bhbBiWPWlM3xK
lTH7OnSZ9ZIqVno3JKb12GHctr89+NptMdN2Z7DnDBFavD0lvhezGRcOFI5SfxchOliqlWW1GwPz
2RhrJYICzwUV05r9AsylvRJe1INaGqM4Z5VG+qzKvqg80alt4fpp/2Qhz5qTUtlKjb16L/duS/AX
bezitQlT4KIp8Ec4aml86FupjPBII85CKfK9Wdu+73Iz9nsZ4fC/yGghesI9JV6j/7Tsq2XRaChB
p5LOwyl9bAdd/6wWjnm0RyXFcVvKvqDbBp5ONqNPQWpo383EKA91JU34CzTEziEOBM7GXbryFkJz
A7IJYGT2ilikOy2KG1js2OJcqKltH0ytzuRTHveh7HbIOiqubEm5N9Ig3fj0qwNzjVPRJI9UlhKA
zWDquYxt2LmTuukwlajtm1jt7HxVSj6rwRjs60wJ/729wddOF/qzdEmId2BLzPvhTaxDNxefbL9j
03WOsYvLTKYfUjrVYwo+dGdLkZ1/ngSR8k6F5lCebo++9m7ZMwOZ5xjT92WyV6k1/c2occ6T6HLJ
xfO9N93CANKRmH3QewGEwC0/m7VjRtDKmaajy6s1/6Y3M8bNBo5s0YqzlVdG4baT1ng83qb8UPeG
8uKYTfjTMAOjPmSSaQVurrbjl9vTXjtkVHA07K9gHrzzOsg1Za7Zm845NLLp1BEkNPu0tf5to6DL
d7fHWn0mQalSBp5BnLyW1/MNi0zBloj7s4Rl/5iPRnDui9g/EWHa1tnIELx7qsCPzkaN2a62cuvo
yPGrpg5WunG01srnPI3/+y2LOEUr00w0826L4ym504SufJsQMHnUzE55yPK0DF07MtqTGtRltxvT
CF9i9oD4BU2wpfNSKLt0AA0z4Rr9qeW928LWrm1IcO1/pFSpBiwPP36oiTq0gTgjnRl/lUVu1K5Z
9kTdqZLQT7OyXGo3SD0rR3BmMNsoW81mFObijdGbKe0sNfQvWHun014f7XQ2jOm5YJpRXEbNPvj4
gDeHiuhO3jiBK5eOKYMfoeQyS64sZQBytnwa45l0thAEqr3eV7RnGZb0TvaRcfVKba6zUtvOwo3X
buVLMzDwRrIsGXTq4po1fYsSdZrMRketBi1Vdw7shBxMQGk07tSDor3cPglbIy6uujpKBqqAqX9B
ErHIDopPVI6wk24qe0WDGu4WSuN8uz3mPItFiEYpC24YirV84OWdXilW3aiCz4s2fvNNKxVhHSd5
rJK/+JrIr2mItqJ5gTr+4pBrbWblSPZd+NjOPfi46ndbIgq8nzQpU3f25Ii/AAJhlketgZIPudSy
BtBlaYI/IjmHIyKxg+BfTSdZzox9EaimF0pO9VPV/PpL5kTOgdAF1WVLD9Iteui8au++8JufsZi5
RKswiRV+Bs4YUHGqcSAStg2IsYkahXe3l3NtC9FSm5nFYCxIta4/c9vJQ2vjenbpSjt6mdGf7ijS
5KnLivmBzLcgLCtv1Sx/RuOZdwoa13x1vHmrULWLRr9D4qDVYq32GhRnpUNfNVXyaPrj1EKSGc3f
cjpBJlemIHgY5DbYytDXvjDN2llnAHwwcdr1j7BJBOI6Av1kSjOqhVA9/9qD6b7otaxt7aq1A/N2
sMWMm87QgMyiKRHoifNPCB1APqKY2h6r0ShSErtWAJqX9d54xLNRuWvsaIzJdKIqijCQjTPaQUhC
/bKlfFI9RW/HrR746ueg+v5HOsRGD/76c2ixrmVSwC8cZX2Y7mPktfVjqjVh6tGV2hRqWd1yUFtk
4hXUJZZaRficG4BqHYZDW1E9JCq0+sOQWmXrJWDsgkdMRTYyrj+yzMszpTroX5FWgnFfsnVFEPg+
ADBuStUB1OiGlWG+FvE4qm7ShH1+6uROcu7Qi64fs9QxI7dxrJhYqcU46k6O2mnypDIGByjBrfjX
bvVe2aimr60CUCfUfWYvSBRhr1cB56s2pd8SwW4028iLoVF4eSqKk1S1o74Rt6wONkOryENnEOBi
MD/QrLSG+3ZRbMKXTygWNM1hSrq0OU5lkP13+5JZOwIAama5WWAOXDTXUys7Y7SCwY8uaZkFKBLV
RO6vqT1O+vH2QCsOoxphIXOiYsEFvqzgQAgxBjVN0cEoJSuk4KcqvzKz1x2QHXNZFbBhg9IbePUj
/uzDndCiYg+UPPd6wyhPeaB1h42fNGfzy62HmMusSEQNFobe9eRrvfY1MzPDi65HSnc3RmObHlqE
iytPNoOHkrRZfO612PdMs1GsE3mwE2JNVubB7vZPWTt4b3/JIlZNmqLFNkeOLvbPKKy6e0iY5bMi
glCAs9HrLcbe2h4zAUTT/AJkSr37euLzW0K+kkQXNUvL0ZVFEO2mrNP+xab+L9SC+LJ/PDoIF0i/
rscienYmzKsgdWdGJLs1kT7Omi2IWlemb6Jj497JG5tt/v3LhZ0pVlRwyHHhf1yPOSgNQruoRFxm
d/PsyRFD3BzBj3XPhkNOcgjL3h9pGKWj5kEByzYpkWvHasar4TEHaw5I//UP0GBgGSXcy4tqNPq+
VG3JvnOosNen2/tmdSFxOLNpKyJfuFQBknB8EDIn+KLlUve9L8bXLksc3iLI+5fbQ621D2AnED5D
mzUJghYLKTcWUQ9quxe1bv0f9qAntldUyUEz62yHic1Q7upA0e8HOpvfi3Ys7vg3jrOxtHMAsFxa
ymP0ggh1Z6zt9Zel+UwHE5T7ZbLtVoP+GERMWhmU2lNbM/VMcJ+mZ+uq1O9vf4C1TfV25MWaGk4g
2jqq/AsoR1P14iGLae6BAFA/i8SXjtKUjvex1orAk/FG3qItr10RKAjgQTNDUsjlryeugF6l/toE
ILSV5uBYQ/s0obX80jWia2hN9aW6MeG1T23T20TcmTbrO2ZdSWSLZCBF5ryZtC84Yttf6mQq74UI
h+7g26kW7v02kbZ4zKs7jVIFtEyuDc7vvOvfRKKORJ25IPA5O1YmN5+aMQW0htkoUpxq7Nx1ahYE
O651Pzj66Nz943dhPxyCeOy2HI1WP/ossoUTyKzTMn+iN79kLPqAQqnOJxj1PvfS1NTBPjXYZVid
0u7oNW2Zq6x+dDqac7UGerM+R+lvRqTwCHlMTlDui/38dZhs4dlhMfynpjS23Ylqzk5Gzs+7vbdX
56mj8UHvmErGEukxUBJtoiYILtEUThf6SK38uXdKbXoVoM6qnV4r1ZYD2NrdRbcKIRpaVtAbFzPV
R73SfKNDUi126h9VVKPCZ082n1ZL7XYjqlr9rLPtD7xvGoDGYiFzNc3CCp4oPOagVt20sKYX4kfV
9/JB4xIDtTDFLl0KdcvtaK0mRtJKBA8pH+THkvJYGH4uuirnsaWvMbiZpsT9fpSndt8lVasfDaWw
YeX2SGPd5yD8PKVR8mewPUax04UuvXx8qWd8OPVIfhZt2OsNRuwFk3RyuEdKEb10cWA/orHgGIcG
TuPvuJ3yjYdjbZ1puPJozOhpOpTXAwopUUUeaRRfjMJWvVEJg+ZEb1hKoXSTuW8gxFauaZ5dZI6o
UGjmOwm50tYKEmQOkBaUtX3fAtASbm35o83xnerxuW1jtT5ZiQgVN5TicUvqaO36IinE1Xq2I+Ub
Lza202dRruY60UcpiV2sWZ3kjRGI9UbEzn9Oj2m4Ninmg6H7ozdhuJC7QO26jR2/8tl5pJEwpx4E
gHl5pC3dlxqNeusZXn1o7y111P0dCu9qecD7xPoL4MSs/j9TtcjjqNVcr7IeqGUqjwkoDb/PH014
GocuKpoHyIzqrlGkcWN6K9UKdBjoB9M8mjVFF+O1UCiztujscxA48nPdt4rljl3Tp8dY6VwZ4uRn
uR0VzaOt0YlPytSoW/nD+k+YKyU8EDNK8nrKWmugABmDpwAiORtt2UlxLBM98k+q1fTtV2CtQnLj
znFeAgkS4DEqw7w6ffg4A1BFMZEwk8Lm0mvM6jojtCZwuXkyVKcKVMd9owUo4AnYnGqnThuZyspF
OgeBsxUXBER6V9eTrlIl0NKa8Wqu9N911cdoQxmWnA+7RCqM2MVXMe0fhkmdwo2bayWoRmCL9aa0
OYdYiztcjKTmspKCtdTwinVDzU7qXdhDuLz9SddODunwrEI5gymWIabQrDy1ApDeNTfFPtGqzO0o
hxguqFe6/h8fjNYpJReS7znMuP6eeaBMiHdIgMjqovGw0UkfAObWB5iG4be/GYoyCzrUsDqWwtAW
qqxVVjLUaMT+0Zbi3jPqXPrWmlr38YrJH5DAHEqAaVxGcHDTUPvtfDq7ApZWqLf2rio6+XGMRHT4
+Kzmdh4lJBYM0Oj1B1TpoRL8tvYZy6FXnBKleGfRhwrIav3i5+2x1jY/Lxl4WJIPOgpzGPUmOMtq
R/ftLpLOSmuLwus6vdBcSQ2E7EkUD+6m0laHe2pcNDZvj7x214BBJ1+S6aCy0a9HtkWWyIUPNsBw
wh7h2674lFjybywpxm/T1HzJGjXM3UTUr03gNB+PDrHcA3NN9YupL+92ScCzpZNGzqXU1V00OQCb
MxPtaqqCUfMljfJI/YshqUTPiD+Ub97xKeWmk4MuiINLo07Fv2lbwnwZaSy4dt/Kr/gAGBthw8rS
8kYS4sxomll+7voDF8bQtwac6kvR69WjqLv8U6Zp6S7XJf0kEIenOavpd7dX9f2NBnuTEswMZmfY
JRSuTAy7yjsZ8J+dRa9C0XFMzYZB+3V7mHdzw1WEpUPpf8aFgfa4npsWyWkmGUFxqc0q+eJkit24
3WAV6NCOWvMg55odunVqbMF0t8ZdfFMVIuKg+BhoQRyX8DawjBe77/NjKmX9PrJCuXX7UWx803ep
zDxZigOo+lDPpLl6PdlkGDsn0LXi0gmr3DWJZOzQ2g92Wd2Mn5yizT961TEeKdMslwbRmHLP9XgK
5EqYsn5xMSHHd1AhCk12m8YspE8hGJ4tL9q1b8oLOFvRUqRH7fd6uDgkRbH6uLwYFE13Mb55O2xM
s1NcGdUxL3TT07FVePnoBuL8z3RELln20RI3iXRnkerGkF9sZH1xAnMeYhHWgWv21PKQHJaw/9w0
+X73DKOWCGiNBj5axiQPi3oTbmtVkKpWflGcXrZ2AWWPV+4bedyVzZh/uT3DdydxHgy6JUtJZQty
xfVn7UK76tUxKy7JaBrDvol9PXEB08UfLu9fD7QEjceFMSIekhSXkujqO4Y/xYtV0H2fGkkeNh6N
90eBSc2dfqI1qHnyYlLcnBFF9x5JlqKwX/q4zQ7hZMaesHz1PhrsdgNh/H5v2iyYRXUfnhz5z2Jv
DqrRVcD/8MKBy31HLB7dwREdaXYnkfFg5bX0UobN/vbKvcv3ZlHNN4Mutgm6jBmFCuw40yqfsBUF
M+FZFKjivT1W2fe2TPzfgQNmvEsNsXGxrm1RUmhiRGhSJJKLCWsIwQ0IQeAkp2U1OLHE7nZDJ1nm
jsbdcL490bUtSu+bzskfCY53MiZ2gq9JhAcuBqTlSzxIo7Ur8yzzd7fHWf2gc/8JlV7Q2Uvemypp
loS5KE4pI80XJ3Ua13em/6tk8RtDD3n02tyAiCwXWbJxdc/78aq2Oy/l/0a2F+9UOXWqL9oK31H2
6/ditmUwp1Q+QKkoTknbOV8nrRgKN7OzRMzAY+nr7amvHRh2L5oK1B5BG89L8Ca+09veKYpQw/Gx
Nx5UtdCf1cqu92rSpjyYavbRcJLUXKNDTJpOjANK7Hq4wuHS5p5BQinXG7eQhxROuU2hjYsq/mrJ
lf3YR2JLQ3xlkrT7yAAY+w9j93rUGJmUzGnt7AL03XoI5Vwc4c9l93As1QDgsjltGS6uHBOWlToy
c+S1XN5DWF/TY8Gj+TK2leg8WWurY9d2quXGDdWB22s4r9FiE70d7E915s0alkVf1U3qYH9TNPF+
gDpWnqqmTpqNd39ls5JxU7hkMejxLK0K2hSmCLU0LM20olS8Dq/jO6Wt6n9mcDJO8ZGUdm4NjkZ1
q7iq7dcI+datbsjqWmLNReiBkAXim9drWbWlElLQZC0zAYKSRvrRb4R9IiBBCbMBg377466uJNEV
VC7GRAXzerxWkSBYd1p2KWK13EsNt5xb03A6TZOTZR/NAebjASsOjCogIz729WCqUTbCEH7ORRS2
3hjk0ysdQ/muos30HI+Jv3EcVydHgjWjbWbZoflifLNzFMsf4n5icnncVY9Dq0u1W6Dvn2G/NTja
4fannD/Vcp9C4qb3TDkayu9idmahWlVShzkJB96nUYSr4CQs+UWx2/Yzj/q0F1pt/Xd70LUpIidI
rx/tDoKCeVO/maJvyllsBiMnEXrHk1PAXtf6yPiZWemWFMna1uRaA2pIv1B+15pUci0qwfZj9tVE
2fCYalEo3ecoFIxPxMiD+Cm3ki5tQcpXvyospxm98geucT1BI696J4MJc4kKWf4KTgYP20Ye4t8K
TdivpYifoMnDWbv9WVeeTNCMCHbMLFkGX3xWq9GntNLq9IKgfvjNicbSbVq1sHd2HyqJJzKah24w
2mp+CqQ0DjbivNVJI3aCMgGKUVwE15Omf5ELRUINLEnyxMWDAh9CvM1sV2oqZd8GE869SacVGynz
2maCRcaHpnJF/2beAW82E66pTVAEKB2yg9O7tgmS/djK/jcfP+q/mOFMU5jppX8QC9dDQUrTsqDA
rA5+TvJDipVyV0l9/HmiUHBnUCwYvBjv9Y+CZbmA2L6z1gTSX2Arr0e1JVloQPCQH1NF6IkRrSEi
IP+syPVwoF4g7VtNb/7BsSbeSEfWVpQIGoy8ChYOhsb1yNmEeTcN1+RSdo31BBS/8fwIMxy3KIpx
p8I03TlGsaW3tvKkcbHM3WVGneVnrketOhm5kNBnvsR5J1im/WuPk8ouG7Wk24V1YfZunLW8aIEj
jFdsuazftw/SyuNNFI1nA2UuUvdl6XWKO0UWJb8gUyc7ug87bHChB9ofluWelXFVXm5CaTK+ZbVH
jQK9Ki3ki0rfsiuvTca2vaumKs73IUzm+HR7WisnheEAXdOJwXDMXMSVlF/UwTTM6EJ3jJ2U502g
PppCFxOUrTxBJPDjF9LVgIuVnOBQkSojyd1yye5qx5IGt5Wc+lxU5H9VV+enbAiz33HZT59vz3Xl
3ufIANCgCwfvYckyxaRcjWMLrSbNb2wsJdvWjg/ZpLbfS6d3/o2j1NjYNCuHhRHRJKT6AhZmifZB
enxo9FqP8YWvgk+yFlj6Hu/B5FdIUeK/TOrw58rNLtj4xmun5e2wi0u/7cpMUrDfuDh+9Ssvcush
05uYBkjelb8KUT0AUPlkNHV7n8lhXu7/5jND/+MPCcuyOlJnoyrUhhWeUIi6AKp6KFN//NVAxj7q
jdVvRLurO5i60x/m5yxte301IAMeS1EfJ1jHNHR98pHoxFcu2PphA317ZiuPKVgmKOzAxlCBWOaf
StuKzJn1+fE+uBdlkd5rFRR2t5b89ojNbYNBaCDs+8L/ONBzvhb+N/QyAXVKG8+8GuVsBYtMnHFK
x9o7km6c8UUeNr7o2q6lTYzSBaiEOTu6/qIAbRGBifXokqdtV3vRpDbdvVomXX2oJAtRA0ktBS0n
xZj+4jaaTa5nAzmaGEuEadb6DmVR4KycpfFhMGC42SCe/9Hbuv14iDAXnuk//8ERLQskAqXxVgmk
6AKgsbqzy6m+6xCKeElQKH+9vW3WdigVSsoHVO+glyyOowTZKMZOFVVCM42O9gS9Z4hb/Tm0eEj+
ZqjZegSCK32uxdJZExuXwIELZyq7zu3iUT+Ygd52hyCx8mHjnlk7D6iT/P/RFmEWvg0DkpLILar4
ltZuW4BUelJEr3thgu9AaQ2pcNFBto4FakEbIdB7MANHguYabQOuGhKVxVxpuUiy3zE6HnaK6mKv
RtO1VmdDWfTj4PTKYlAfqcAZX9KwNmUPg/T6PomlZMtIb22BUd8ivjWQR4Ykd31g1JJ2flRG6SXt
axT4cJp54H2v9qYRb0LQVscyKDwDLAD1tQQrm3FTWKWCI3tV+pEbpm2keEVYgxYtm3JLYHBlgcFe
wwKlUkvWuSzsmSCf46a1w4ud1bZnxpXzhLtm8pgY0T5uO/1fxAD17w36zFuYwpU7iEyQrqmF8Pts
uXT9SQ01Jzcr6ujSh2b5jEdHFe+E7CNc8g+CfsCO0YXeypXWxuSNpolqA/p/J+vXWCEiyY0cXETd
jk+RoQfDsYDqZnsDHmjSU+gItfSyPrD6jcrQSmRCaw8dPfDuc/g3r8ObfGVCewdiHYZWoojtk4xV
u+Si/jCcoqYqniNgV1s467UR51R0ToJJ8ZeqsEmqFm0t+/EFqqW19yPd+VSj3AwDHinSJMuGuw9f
TKwiq0naPWsVL15p9JIjlCFRKh4A+LiOPBS7AqhRvB9h22sbn3PljADjp29JPRr4/BJIZiOLMljz
toWq28t3cYscxH0WZ3ZxHutIGz8a5XFA6EGB3zOpB73TagpDYBGqAlMh6x0yaLz5zMDLfa1IvMSO
fUQ81DGpPMPJrH9vf9V3O3beMDxiJGQ4oSBDcb1v/H6UESt22ouv0Aj3LCVC8AKfEvS2wtAcNE/J
puYwdkCQbw/87gsz8FweAsMFno1Y83rgKLPtMB/SHkn9pnrK8+7eb1Eydsc87T9a+5oN6GdNX7oZ
6JUsC3tDOFaidgLrEuv1iPiCPryGPkhmpxutjfju/awYit4vFw7oNHbp9azKqjeGTomsS0uPs9/n
EoIb2KIaw0Oa6fHGJn13AudpcRCIkQHYQP2+HqyIwKZMkZ78sO0g2GNcOf2n9+Z4Dmo5/8Y+24xe
328WJqdSPaM2jA7Lkqk4FVpSV02c/egDI93rVY0a05Q66UPiFNPPXuuHO2Q8nb+YJlk7SDRABCDB
1OtpCtGY2eBU6Q/Y9OYuy2RJdgGmJy4KB+mJG75R/mpEPGtnKMy8ea5HLDiJEV3v5EdaTL07QFV8
Sq3WfwrGKDsUub11eb97JBmCKBkCP2Q4yqaLXTNqZtFLg53+GKA8UGcKpT2O68M3RzXaQxX4+Emm
8RCRJjhii6itM5c3pVr056ms81JRjaYfBsrxeq5pFgWqzcS+FErlTtnkNVv2R0uQMAENCrc0gXgV
4UehkXA9BFIcUmvWmvJLGcrxkFdF84Oa3k91nGR4llrwoxhq6RDbMcReQ6kfo7Z+mVKz+Xr7xvlj
IPt2qtwz6KrNDZQZ00j//fp3ZHkDJESeyp+GmphS4WpSMnQPvha0qLW3Tg6MI59MPdwjpiGPByeO
fK12LVFH/acp0Sf95CP30v7TNAB3dmnj2N8tYVa/rRgAVzyjTgYE/MMcxALf2emeq97EaFUyjHMr
NXLtKnraPWsoem8p+f4BvF5PDXcyIDBwguarbqlb1JhNX4RCCX8OvT1Ez0Aamp/RGBo4aTkCYPho
yf4+RmfaOIVaqWv70hzkRNtnYZZMD6NcKMpnK5SCxJ2ITQJU9CLwu2oaTsURX8xYPCuTruR3iGyl
xp02oE9zV6RqqrzEMX9pmZ1mbKgiLW43XnlWiAMP04lnnxjyerWmupaFZZXjL3Sz8legcGHrOgrm
DI3q+Acz27JdpIzD/3j1EWdiwtwcnTcs23RxDIuwz6QEstFPA+lE4yjVI2mXC4q6NO8VqVf1Rwvk
i/JUEQ3sHCSBxr0hciVz56pMeqgi3/4pB4Gk7ISD5ILrZGNne2UIV+oQSUGVvaZ1LMe410/+J6OF
svBo2I1mgagBV30M7FLJzrUuhP9QiUKfyk/T0BRl89SkY3rUNdoor1PkQBuN8zY16FJHUpG6lV4N
3ZGGS3UvR1lau1UyKOHnSfH7p8ysVNu1UBz5bdZBCLVTr6aveob01a6WOk5jYiXlIRrHoTs1qRSL
Yx51au0NiZ8/ogxeRtGhLZyhvR/sqaLS1mujMJ9zPJr/iSl/da4FLb/cI8ichb9GfUSMvo4TK/IS
9At9d1ASSY8OZtKL8Av0heSHM/LJHjJ64ZZXGmkSPRVlgTYIRQGd7rvbGKUhPWilsH5aBEbBXiud
5FNZTW0DR1xE5tFAcczf186Y6HeDHSrFrlHrdNxjENgXe5st3bhNMjiviKSqhSv36Cge4eTEwh0N
uLbe4NdatYsLbWwOUFHa8K6SqMdAzZ6k15pnTJxyqNOpC2FkCL46ZV/Y+0wxA3tXtwBYHzNZLpLM
FaiId3tfiWVMDy19sB46PVcsz1cRY/NKOAiwWsbB/o5AhzAfrFF1yq+kSXr7bORGptPmn+J7tYUI
/aUIOK2PVVYNz7JRta2bGEHooDg7Vf5d2amDw9NXlcZe13IlPUqtY0VPcqzG5nOBg3Pi6cjyTyfg
8JHjNnaAgHQ6ZTCMEXZ/CFt6bl4nR33200dIrPUGHvjftllbo1eaefGZi3P+apHuD3s9RyTnQYMc
nzxbeT/9609N0N6JJreK2I1QXYG9jnensFS3gJ5ke7xW5nj0MbhJn6delpTE1WKu1WInpXCgn3RC
EvEVOx6lvStL31GedLmSsjuR5tWQe1pbZulXP00l/zB05RD8UjoTa9dathLEgesmESrKkiQcBeqI
oRx9F1LQBqrbK8isqF4KTtr4IoMuNB/SHBTVnVXmPpDRTrY6j6PXNl9lW1Iz/6BOmlb4Xh+iPu/2
UJ7Eff//SDuv3ciNNkxfEQHmcEp2lDSjGU2SdEJIGok5FTOvfh/Ku4CaLTQx+8OGbcCwq6tY4Qtv
6M0BpxMRgXeHDduldozmQWVHzh/hq0m4Uc3Rp4KOQ9J9OYaB/CtEtPhuov8XuKIDCHiMuJSVHXYB
6quP3xgWplCdN7Brx26rdkLWfpJrjv2TopUaiJNObuNffdkZX3UJJseN0fIquSCdkAix7UAWV5Xf
O4MXGGojNp2D+Lvbq0Um38VVFr+21PyNr7Lsx/cjFTzTHaQ4m7wijhFIRzhacWVhmc/mlGt/Kvj8
Cts7VMTGHKfY8PxS61P8qa26dovUxoNJrYIJdXGrLjCTR6xyl+pZOYApmiLFq1FHeLGVcMy8OpGy
bzXYRNsNzcIeDjlNldHt6sAfgMkjO3NV4S1V7+SwCY+TlmrKRjTNKLnO2IwNwnFS3MpbwimS/aDv
7dsOEdzKrXWMbqEDGUW41/RY1ZMtVjySuROTXCXHDoJLDdwAA0jjAWWF7MXvdM512qY1VDnhdPot
NLKmvUqF6us3ZW3GXbaL5Uk3ryLhh3+MNB7rTTpp0GMNoeoIaFSB8RMebdyjwztane0ik9gVgVvZ
ExtSRYn7NtATv7lPHd9OPdpBaoy7oDzPrig7aUP7Xi13vP8YxpYtV9T3olO7g9znKuma8HHnRmEn
mxBDSv32dqpDGN8pDM97gdvGGw+bTjcxH8cd9M5cfmmwTFbBrE+gudDlT+u9UU75N9lJHMMrTBEb
W23Q23I38nR1XmlW+rCT6F9GrpXgoumOCSY/h5RuCHhQX7f+5MA4xuu+sbt0Y6eG3tLGdEY8TAvQ
1P3UNPmNSIB1bUszGsxjrvTsZyUrVNMFJl2IOz3Ko3IPXKkzt76cAzuvS0tSbrqOAreyQeUpUJ7H
rE2xppCqCZ08Y4hT9SaYC6Y0/APW0+HNaD2fPKb808Z9WUR71Kt0ydqkZThlK0nle+3q9AlH/5KG
CW0+Bwfls86BCGyD5kH8FISNdBdDWGm+cOCLYqNoaWZvjIAq2z43OsO5zTIIn9tKbqpuK4KJlzTR
4vTRNDq/OvpVV/7UQWl21OAap3vz+9Au9A383Db63UuhLO/gemXyMXJE/bfKTTNls9tZcT0BPusO
PNC5toJBPA+J6FFQlqWBCOeO1O80JOriwawRMjGeJgQGxHwFK8G3RA3FdS91InIpIxZiezlqXmS0
hGEWPlxoa0H6smZm8umYos3tUYVS+DRfNa2b0OiKrlqJTNctnKBdU/qcc4GTD4gZxQw0VqhOUjhc
VnlAOPitM2LuG2M90R2KoEl/VpUStLe+5nNL2wQCiku8YA67omm00s3y1v5HpRYaxXQzTSwTAcuj
FrJ0GdWaDo320FSefC2NWFenukfSCHmU3lxT3zz7pgxFUZteBRsXCNki/4JgEodBU6pPvGv5fT02
wbWFP8ljU6J/vi8VK1mzt1lkm0yOXi1KSkhGzTWYJTA/QRstISkJn51UDw0XMbD+q9Jlyk0jQewO
SpwmrKLEWWNolHLlgJ7tJmfWIqfQRISN98kSipwbPT08IcXPTVMOlZeMZvSQyThxmUOaruR779CQ
j3uJcwZ1DOA6OkNs3mXDPeinPJvCSH4aYlzUdmWp5O23Qar76doghem3hlAm+QbhjtTY5GpqP4LC
6FSPJoyVeiNW1kPqxhkW1z/CSiNL3+cj4dhXtcxb5ZCOgencTRUheuTGEhFf7paaFpav0Vj6BuF5
BwFhcAtUDKJfJS9ZsPWTqc6+OnaaZZ4KOjHZqq2qPCAJ2SuuqVcV8MiSbhnpTRnXV0UWTuFPXZSG
+BbkatHmkKSHttiAr5YDT0JuTLI9ofV+fMx0cKNuEfkqZsloD0tbS02MuPMaJOGsHeK504Rtl15b
lL7Zamkdb7PO6IZi0xYNSs3Xflx29Z0+8YQhRRVk+bMVCqP+x6oVO52GC7uOvwMmQrPy9EJBtDeO
etGPD6WEhWc05bgdhREG15P2jD2ktNLPWl4oKMnqpMYziBGa/xl8qRHhoPRhIz9IBbnCzhyTYDdK
ifpNTo002Mv21G1UO9ViNwm1KnBrs0j07eU7dHnG+Q1I4HHAae7MbbXFHdoHshSkTq4+BGageXiX
Jz/zvghdtZB1Qo5ZK/bygGcll/cR5zeC4upcc1mUXJJSaY0qrtUHqLKqFzVwztNQRLu+8H0ksM1p
j0Sc4uVR81uKpPhaafXAs6tU2V3+IZ/MnJXn/UDtgBLTUnM2M8KMtyLVHvwmio5ynZFddGL8DrZK
vm6btj9cHu8dgXFy5rGgo7rD9TajV1GMPt1dYrRaxNtN/WGMnfqv1aTmV4e8x7yGMWPJbtTGtrNp
GlQT91iHSaS4QhLbVu1wZPB7IGiIVUKpvfyrFnVT+iP8KLiWUBWo1PKqnP4orEx4KOGfPAD3CT0V
sZitXVSt7E5d3j9mxTBZu0lovvzn8rjLBuf7wHQqYdRw53LbL7ZBnYxA2LiSH8LQ9n+DJRHZRuh1
eajCRnO2YRGO0ybx4/AhcQrxhy5pvHVKX1b+MXCZFwBqH7cwIH+QSYtaju5ERWz0g/HQ1p39LRaq
5flOaDYEgbgLuIpdJO3+8tw/WXN8hKj5I+KNxdVyzetSkqUJwduHMore4l4vrmW9mBIvg1a1oVDX
/MbfSP03fNC83uhawBzW8YGcJ3r6oTuFkoSctSauYr180OVQpdozTcMdpW3dtaGmrtFgPrneQCfO
i4omAOPPB/BD388hxk67MjceclFPYpuPYrrGtcWaXFSs/a/gsJrE02Kj6z2YOIUnC21caaMv44l5
0mhPULpG3ZVoaTHpVqsaOa2ZtIw2474B5HFFhFd4A0nWRk4Sxc0iLd+Mg7HmofS+novTDiwKSB2i
3cQVy8J5q1Fgw/rQfogGP+m/xDk74i5MdQPUR2KoeFXkQyK+QunWvNFsbW3bkcH3Xoys99cCza7w
mMW9dOhMv53eMK5X28iV6TdEu7q2lOFl0PsG64e8CZW7CQaF7SnhFHyX+35as0Q7vyph+tCkQreY
tqqxvCorUbSSVaQsY8kTjnhrE7shQkSgIpwk+aqAHFoJxs73DiNaVMMpGs9otsWpNAPdVxqq0w9d
D69o0qXmfpAafLfCLLtCv1U51Jo87kuetn3KQ7pyKSxjQTCndD0R/CFI47y8v2Efti5uho1Obmw+
OF3Y7lW7aDZB6AxotA7TyjP0yXvIYBxJpEMhVEG0Pz0mIdXU0R9K88HsRRq5LeI/x8ZRWoivlak3
m85uU6pYrfIFM/rcOTQct61KRwt4XVQWwT9fTvwcnil0BtCcQuHh9Ock2B126aiYD9Wodt9D06+2
YTmmOytEFnuCPLq3Uv0f9Ra5HP5bcE4owuhAqk8HHSDFR5RJzAdCRGtvFnL/HFsW4I8ais6/tVz/
71joZVC6n+2VFg8PJWKtFnFiPiiFGv/uUZ9zc3WMj3VR5Cvf9vz6meeFWsb84pP2L3ABlQP8SuLL
P6Rmh0kVL7DbBarwxqQ4RkYgecGE8p1qBNHK/v18YLQTQRNDXdMWV2+oURPSO8N8kHp8eoaoyw9Y
OWAllTuDCxd32/XiyUcWeOW+fT+Xp7ceLFUG5UEnpoSHcPohja6NQJZU6aM+GFb5Exyxo7iaHSg0
fVs5dQuDPs9uzLRe31WZXlkb9laibLAs7LNrPVQaNnxfUkWu8frcapijaCtXyycHjm4iET4cFwDP
NFNOfyM6PEVSZIP2GJbNo++nyc7o4tDT0lTdJAHGhmAudU+vp9KtgiH16iFw9jGlu83lMOD8ktHp
Bc+gTjQN+Oti0zeRXLdh2NkPaEyFV0rTDZjndtLT2BvSWvXpPOSAQIzqIEUaCAO05U/nDJC8zEwy
sIeEDsS1r2ji6IdGDLheln5PSpMgECjWTvX8sU83A30iMA0zTNZA9HAxwXgKrHQyu+hRqBrNC9rv
Dy3uDjVJld5uStEOfy+v6GcDooEzuxrMRYulqQ8Vrj4MdDl+7Gpj/ANQt946QpX3EBdG/Jrl58vD
vYPwFhPkxgKpxjMzQw8W5xt6rVW2lhU8VpFdmj+KLEGhjGpMLV+noRy5UklpFB2mv/UQ+tdCw6zR
Ha1G2ZfEvNvOrBMQk33Upvin42J/X8JmXVmSTz48Gsag9ujzAnVfRkCjM4xa5Nf2gy/0clMYBF7x
0KTUUpL+Rc9a2xVhzANzeWU+2dp4rUEhmwspM6vrdLtJdVpNWHMzqjZFx6xI1JvJGYx7WYrreCWh
PL/r2FvvsoREm+BblmMB10tDbYofZSuKvaouun0m6tTNCd+vzVBu70alLb0ggTzyr7OExgBhAuYR
DkAwZE5nWTahjwBSmD5OU2FpLvik3OvrPJTdJNPXpEo/2WyMBoAOBhkiMhzn09GkPLbasa+TR4w4
ZdXLm2oovVJHSfSbFGPPiGJOhkJ1M+iy70lF1wZvsLGH25IerO8aqi+/ya2wreux7KpxG6Z4pf9M
mpp9+o/LQi4FhtqajVzg8MiLNyByAO82fhM+RyOPjldgYLohSh79Lcq6a8iJs68/RyqIy5PCksFy
6E9XZUoygSuSEyLJ4ic3nZmkezvL6JCzPC5+E9ovYUY3Wt2JlSf27K6Zy0QUEIhPldn4bT54H0LE
MB+olNGzf4p5H54o0U3XXVcO38u0Gp6ggKw5h3w+HvAt4nCqU0sVIcpgGkbYifrk11l+UFPcrboh
T7c5umqVGyAru1Kd+mxAMhgHa5x3gsfi9rb8tI8if9CfgGDYT1M3mN/ylO6YjMHhRuvwkbi8bc7r
I9C/cTkCOfSetS2DwEmRQ9EaqvRiZ6I1N0VfNWQ8akgL3Hei/FoTYdo9p8poGdIxhGZc3IF8bhDh
0cYq2EXa1FXikCnDWK98a+JxvubJTT/TfJFf5RG1lPO4BjBpLJoh615ABYSSuVGdOiSSqmGSWl4/
5Lbh39jUbvaBZKfTrS7oJdAWrEnupNgIna9loGYbXdi5tRkUI+u/NiUYTje3dLk+iNzq8+MgBSGd
Ezjb8hUZsmIcpjrSo4PA/7Pb9XKXSfeN3wJ8pFCppVsb6t+LRqwQusTOROd9p0T5XZKiYx16kDzz
Md6apSaqys3pHP+ifyuN907YWA+aQWL8RdEj/YHYPE5fJr3DPzF2UJr1ACykz2EDZNgtcf7+I5VO
WO+doEImvO+GMfxWqYJSRVNq/KeeIZOMYCJHF7Q/FoFpRHdWHLd3fgN/5CDlfvZDB8k0gmoGwbQZ
Y4s2oJQM5TVuVerPyakb5XHMJke4RZJk8W1HN+naRDowcic6iulslGFmv2p9kGXEbWtQbu5UW1K/
qU0tvnFgtdpXKERprWsFksBnJRVJ6qpR6TRHmm5h9VpnVI68ulIE9fxJLe5iKMc6TfooSW+wItJw
WG0c/5dhtXW+q5VixEbSTHQUgvpQ2kQFFIA93gvSjZ9lg+NFPc4yP81qDOV+2+pVmeRbbC8tK8RG
KAjt3QB0/X6SYll/ScIu7ndRRpV351SS9qZH/lRkEJZsh4K52QOG6lce4LNrcS5nzUhvGio0id6r
bx9uJ8UJMAEt5fGFK6LZh5hE7iK9CXZzVu0KmpQbqcLIW476ZCUFOBvZggwGfJY+KiUXnoHTe7Ew
URnIRtDzZi9nYqe28Ic2YOeU77Qqi18CdA76+VQ/C2ffYPJO4+DyPXJWOiDwgGKNohQOrPBWF/fW
mA2RkWV58NaMgxl81+zGvpd6ZSIQy8QttPI4vp4qX2zjsM1+8TqNKxfZWcgF+pTaAY0sEJrmWVmf
zq2Sk7gkz4T3yj7C6SXYlPmYay4SJV+lfCptmulOuQaXXF7YVBOpZBJwE3K/X1SnK5/aVTOUAjHR
EX3qXTWN1bFU7XKf6vlw5xgVEv6XV3qOOD5eijRB6QpCUqFvB1tj2TFr0wCZXGtwnoMSLUQwRF3q
SjMBYcUwYhlNUgSiUYZ9JPIHBPdLgQBZwpOYV9Z5plIUufqAx6pRBNkroBvjH/U0UXgiWp3jSaIX
lX+ef8uHg4Napz9Gau8/y0UxHeJ6aq7qqMKQE71vr0JPduWgntXB3wcElkTVg8Oia4sgMrWjNI2c
wqHlaYTfrc7pbn0bsnEn981xxKctcP2SmkEmSv2oVeWT2pTS4fKHPEuJ338E7GPiKHYugc3prEWn
lLRFU+c5q1pVbHxzQueRCO9X2HTjVT/a+jY04+SlHwL/VQ2n/jY1cjlzjUxec9Rd3h///RRyN0ph
yMgu66Zp3srD1HTOc+nYrXl0ui4Xbtfi4ek6PUI1G02pJtqPRfxdacfg++WVON/SfH5I9f9v9MXl
gdaWbrTIej5XfR5tzNoeA08LUYtb+eznZ5VxgKlzQ841iKWo+6ipQ+80NQueqskP3RHKzpwaY8/T
2F+bkTOttHk+Gw/sCjxn1QSMe+Yw0tnm6Dij/Tz0hvZTzQZ744xj72HxoT82lYhW5vfZkYW2QWTM
oQUxMa/zh2PUzRjeIQuc5zQQxjd1EMFDHtrDcdLjdE23/LO50Umn1DDziyB2no6VCCJCgU/wM3bz
1rAvWjO9LrTInlwplRwcdlND+/XP24QQXCG7me93yE2nQ+pK3mObV/jPkq+0gVfTvQp2csJTvnLF
fnIaGGj+aHQq4RwvBioRXBz1cvKfa7ksvCL3HQA2pbQ18bc9qGJMcUz3xc84FvX+8hQ/+YKqrNjQ
9LGbmo0DT6eoNv0U6ZVwnhWtDx0MraYY2x1dn7byAPxuJWpYvpmcemQnSeAhPCLqtewGmpHaSClu
Xc8puo/1XJAdU7dWzfDFL6WUKKLJ3EBz/PvLk/xk63DJO5z2WUvojAw8YAxGhdlgeX0RIChRdAdS
xeEoDfAcjKT9R2La/LrQ6J8pMaRw2pkTGzq6IlXkUXqe8RFXEnycTVfAn9pKdhTf6KzCWrv9s884
S13Ngj5zhWpxEGk7xY6PSslzUE1hsIE9S3FANePcy8PYX9mtn9yejEWmxNGf+6qLZyQ1+rAuw85/
zvWyVWkk64CTlGGSV26Xz3YLcQf5Pt17jAoWp8LpRKUlk+U/W1mA+qvaj9skTaIr+tb+jVVhOyjG
yT9c3iufDTqbhfNEQ7tDmuT0QAyFXzgJFhwvEpmCp6ei32K7bB7CUKkObdnqX0o1ildO4fmgSKJR
zKSETzzL5jkdtPc7OfJlM3hpoxAabGZUHR0i6Gg7ewiqm1wVDl6eQEs3lyd7/iUZd46AqGu9E4BO
x6ViLYYgtDgTSaMJt+JDEJJQMnq7PM759uQCRYYJCIzDzjEW2xNbJzOrizZ8GXrLudHGbHTj3jLv
dFVytv8+FOCemW5LbgCj8XRKWRAlMc5pEUP12c0oqfFPHBfBNiNZ8c/XCnieuRiF9RKd36VrdVDV
YW3LOrNytPxLJtXScRgVjkIX3thhXewuz+yTTYIGByxN7lDusqUkmu6XVtZGMHdquTY2kTU0946k
pcfMiSPgl+jG1FnRrZzBZZrFItJBQQ98bl3QUJlfrg8vvGE4ItfzInqR6TjvNRV/QE3HXCgaE+0r
FeYGhuGg/gbkMWydRDZXrprPNg6hxVwKe+elL76mH1WjhXFl9EJ1rjvyTMaebuXpnTV1/2gIyKXN
n1SykUDnLADcW8y0sDtjMqvspR5SrdrKWVQk3+wml9RfVKia70GJLueattT5y0QXlI4hNSeVpGfZ
OszKJAHCXhQvSi+AgmGB/J26kHYzDnl4QExjWLndPhmPOgGJ8+xKRua+mGTumJMA/lS8aMIyXICw
EfKhfd1s+rHX32LKxCsv/vkHnF9BGlLI6HHTLAV1AQbFedAO6Ys8qtPOLgLrVxdphlcr3fSPlid8
Puh1BBV0I8B4EnSffkHCiCLsMcR9kXw6BT/HRJD++46fSccCusDPy8fxbGZzHkdMOAtY8QguZ4aQ
ZFD2WtS8zHJOjw0aR65CgMrjK2nd/8dYZGYWacR8tb3bx384haDHSlOeovZFkwsDlADyVVveRAge
tRSttSDO7hmScGqzc27EzM7QNJ0OW7ny1eHFGer6RvMjvGPL3rgduvjYOfE2UvPkeHktz94hAFLg
ysGngY+c1alOv1xRzgrsQay+yIlM+NJYuBFtVWqF3y+Pc/7NZjqfrVAsQzyDTOJ0HCfp6o48TX1p
6FHAq1XN4CocZoenVHbWosD5f3ZSN+F7QcIGfkCyQsl7ESYptQHnpXXSv6mBLW4a5sYv6v2xNw2p
BQA0yj2IbM42SNT87+VpnlUbaJARXc9C1kjMymcwfW0wtawVnXijZGo+RQiaXZNZjXdVDNsoFUH/
t0Qf8GesK8MV7nz2bzUb+5W1fu/+fZw/97alIWk9F9JhlC1t8KJcGvxiMppXvG4RypvM2BeY3rdB
RV1sbJExiWQ0jhxt0n9JehYCihs15ZD1hkioGWfqU5NApDimslLIK2/pGYJhBvgTh6NFS59t7u2c
7gQtQoazSQ31FVEi7a7Tfe1JAml1T8VbZF6qQGcbqB5tK1M1rqs47yzPMSRl5jQWczChd7/FlAx/
wPC3w3bl883h3unKoQ3Eswt9hJ3KY3/64xRhp02nTOqrLBrnS0Tn6V4xpLRy1drWbns4gr3rNJVj
uT3l+sylO4FlVyfK/tDoIeTZUK9CY+V7Lp+OecVIhIkEyGpAVsz//sMdZHXEiV1iKq/TmA6vRqUU
b0ZKVVXnq90hSmaurcL8Fp2uAqoM1KjneBGY1pLrP0AsyvAHs17jQsizhVPeGF5gZY1bhXVwW9Rl
Lt9Y4Si7ehpjgVHwVN/5ud5hJaBkf/ORtuUuVJss3lz+PucrQel3TtZJgGjWLguidlqgKNEq/t+k
NZ6kxPRp9+ddf+NbeXnIYvF6ebjlfUylF18BWPlstRlGu9iqvtPWsGrU4DXgEXAnOaEhIlXStSjr
5threXel93a4svrLy+t9UCyeqPCD2yUzOf3a0OVCOGYMWkxAVvG80fe0vBwIgYXyrUXadD8YtXKs
Axi9l6f7yepyRyNdQaEbys+y6NJPYWUYrRS8okfUP5SNXWzCONKu9XZINvjeHy4Pd7a6CJIhK8ot
zWtHm3cxUSIlOYriOH7l4NSZqyGg9TJo7VgjzpH1LnUtRHgNvVvLM+evdrK7GXdWip2ZCNyTS3Vq
BWOaFmOI5FWkHB3YW8UmcIRv4I3Ku/evO5bBaG3KgNP4nHReT79mKSy1s/M2eQVaEY1uBadVAkhA
9QP8vbRFskOsWap8Mj/q+ORf8CtQOl+GR5AkYxrlXfZqBEF+EL5tX8MG9o9TBIT18if8fCgAuDw0
yNcsAUgTpO4ykcvsNUzVaJs5irQbQlXNoSVSIFjJSM62J0AQA7nSOcOEO7JsuVGFjBVJEvkr6MXQ
i5JBO7Q0o/bj2EnfsmJaK7Z8Ot67zRhS+JyGefIfrl25AdUUK1HxGsVGgBZEWVTNUVYH4zoQeSEh
WaprK9DJs7M/T5HTMF83tNiWDIYkpCcvJVb2asbx8N2Pq3KLwZ7pijYBcCPXanNT6UaCz2vZrwVN
n3xL9gqyR+wdAohl0DDidRUHUD1fw3YooDNhCnWoqz6O6HRn5rfLG+eTtWUwsBbc48TyZ4ZDuRZl
qVYXr1OeaNsC++0tD9+w71Bf9HpYnCt3zafjkUzTetFR0ltyYjJVbcMyG4rXVsTmgYJEspkmkX3j
4coPNc/8SjvgfDHRVQK1NgPX5lbp/KE/7J0Kb/Ggz5TkdbJ6+a4KWjxk5XL8puh6ub28lOchJ8Jf
iOgh/zELnoGXOh1LKcF3Eiylr4FdlfjsTGqK5oJt/nFqNf6O5TWcsViuQE512q0JfXVXd1O10kI8
X2B+BGE9rwcKJETBpz+CquQox2PB4bSmeG8kRYzcRK79tYYyOdRO8a9oHUaiLgnWmKIBjFhnMR76
xV3ZSFP+Wo/6U91WzSHQeLjKydpEpEq7y2t8/jmJNujEUpYkkaYNcjo7KEJtovlS+4pxvf81kick
a2InOupa9/rvI4EkJOyguQ+Tb1EEjZxRGRtJdK9+r5Y3k+qE274Loh3m3GJ/eahFgQlYF7KnoGOB
MCiAp5faSuNUI9UhZepbkBc6bNNa3daK3eOxLCHwEtTmMcOKdhP2UfxLtkH9XR5+CUf6b/wZXMaN
p9EAmRf9wxnpgWyiUtcob1AfdH3b2JX6u9Gbdp8HvbGpx1K+kQP/QfZV+wCCGxCOOU073aqnW7nJ
1q6/xdU7/xqqJfSAyPaJS5YdWlq3QKaVRn1Tpc7aIGsABcPMfe0u8TV7X/s6wgdZ7StunIhuJUiY
N+uHiOS/sZHwo0s9XxdLWK054CajBrn2Fg40nIK2mH6rsSWtFISWaeF/w8wTJB6BibhkX2YNRcw8
V7S3BszPEXEWzcX5DdEYVYhwJ4+G6uYxht4Iwkxf4lr6qiE0eoys5pgWffkD/LRY82RZNsb5TZwp
Dhc35WzpqS3KYvbQDo6U6dqbqRZPdZH5hxCE+4438qG1Ylu4Crr+0wavy+iuGiNoIlELEAuT7BUI
2uKI//dDeCHgR1CJpOR5uhvLKkd9UE31N2CO0bZ2YvMYhSifSp0ubVd2/lx/OP3eZHS0bunF8cdZ
ltn2TjRruoWBK2k2KhpUC6+7vgkeUd6pj1M9RRsMDP1Nhtr9ZpB8Ctqgfp4v/4pF+D1PGC03EnFN
BzJyJhulBHbRGyB2AlePa+eqtZ3vpegR9amUtvoRCx2WcZ21axTgT3YhUmesMEEG4QYSA6cLPfpx
ISU6wiHuoEVfEZXw0y8tVBikSKTxrU4He4upWvA04EIEnwEZoqMxSL3Xor9aeVEnl1d9TbNtJbr8
5Dri98xqiCihcdEvEfxOYoSmkwrkXUlW5C/B0IZH1Mtst02swQtzf7gaEDhBPiQ1d506YPJi1fr1
OOXqVqNd/fvy5znfjzZAVOIxzivKsEuaUKM6ndnIRRy4iaEDlHF0/5aPAt1cL9bYLGf3D9EtaAk6
G9SKyXOXez8vekmqrS6gN4TWC+hyFIe6MgvKlYvubM8xEJp67Dl4+WDnFt/e6qthFJ08BKjrZlOy
dfACUDdpg9TY95zb2XRB/2EX3aqohaxcf5+MPXs108Whd0oIuBzbVistHTQlcE3uvGNe+9kXTa8y
LwzL/JHEbLivbVusIfXfb7CTw86bMtcD6eYgdQlo8HS/+5UZ9uWksd99GF7jbqLQql6HaRl8izIN
lbbUthoZ+Dx4zM0oVbJzpeBEfw9Rayq8Kg7M3K3yYmxcNekzEuVBIZyLXWRIIv1bkSE65yFs0ugu
YGKz2M4yGtGTEbeF9N0UZZhfGbHUyWgRRAAyNVMeSR2UAT2p0vUhLEeDp2uB/YyYU34fZiFSleZk
Ca3d+pOwtWJDnXqCUiWQw7i/vMfP3lwiHZgkMwiCpXGWRsOdgSiOXmdq4IbQnepjXxWj8FCn0pwb
oxJ2dITX1V+jO1dm24qGzdqjP6/9ybeBrgOG0Z67iPBol9LLJpQ0qEg9HpgN6LjRBaTbUHOHdyB7
hZO3z6YeGCu3/9mkGRMyPIofRHkAdxaxJKh2RH86tJ9c3Sj+FjjL3eZoptNk7p0rdRgwToeJsDOH
yVw5AZ/MlgwBE2vaV1BHlh1FUrnEcBIUH91RRAerCarkEKjqFNw1kVbrNwURe7aSF5ydOvr56D/O
MqX0MCHInO5+JdDbuKWoGYMW1nW3QS+x8RRhKJmb9UHpSaXkfBGAbfyVq+Yd13fybcm+wGvOLERQ
L9CTT0dG2KlwMk2DDtPIXZNfDaS+tfDKVlPSPw26BKCh9VZpDjZmiFHjWTZQo5vBjPL2i5X3hAI7
sn/0OATqlLdtO0mhqwgVyHwmZW25sZ1G34cE1nAOyxrXexICxOlcaMeB9TdMUrPd6ITy8tHSSKwR
hqK/6F87DcdKdaXcUiJswqR62upZJkdfzYSC0CY1alFucJwGw3v5sC0fFKBbAAHYdfwFwPISN5wQ
68vkaOqf3mk3hvrLSUM3G39cHmT5uZeDLBY9afsGXeZQ/aP9QNpDcofRjW6dlT213MfLQRY5UhOa
qIFJgfqHNNPVFC+QrkR0tNdUilfmsiSfmRb08VJ6n0twsO7kH+NxbSbLFGwxkyU2tQgMo1RTvgmi
COGN0rjSuDFfgp/NL/Xu8odZ3jrLkdTT01BBd7dkwUjKbXKFYpixNb6EV1jEXB5mbc0W4bwKL6GA
I6j+8b/km3gj/+iPykrpaG2IOZj5kDZGvd74kh+pf7ioPX3ju+FW2l2exbs+/Me7Y7la81n6OAa2
SFpZMY3qqfpa7XcRDAm3/dXBKfgbSW507xyDjXRE1s5Yq94udQ1IA0/O6TJeyCKpSpqe+cXBXuiH
2vfG7JtcN66QjCtFddGu+WrY20A7KprkSkYFeOgoyddTveM3b3r0RcyfCMnVkKEvL8vKDbI05ZMh
GsTpwB4Krees/17nD61YuT8+PRA8F9TKCX4p75wuvBoS+aEXwv5J3J/ZlfLoPAabYFccLs/k0z30
YZjFaSjGOHLChGGKt+RQvIz30nHc/29DLE6CZJaNltFa/dNug+28TUf3X6Pp953yYRaLk9BoUN+n
dB7iqrwJrtRjdUzWTsK84Gcn4cMYi5MgQr20hM4Yym3uuN0N+DFM4MRzKdxW85K/8vP/tmyLeKEO
HFlqMnZ/8TZdS7+1q3y/9vGXHej/TtiHOc2748PpthIlLCWkr//4j+WNui8ezW897/ZVJ3bN7/CX
PrnNfbhiGLO24xYPY5MUgwgjxhxHT/pjVhup9Jyf5q//bfUWL2NeBilqlKxevx0O/2067Xh5iE8f
Xyr3xMuUJzmmp4uH688EoDBR/1jiqpB+2PoPo59crX/434ZZ7G25CPw0nhimDLeOsY+Tq7L0In3l
kJ6Vn0j4oUaRFsIvpfKzRPY1Fhx5kcrTg1PbYe4q0dB+94FidlDaIdHviv/D3pntxo1k6/pVCnXP
2pyHg90NbDIHzbJla7BvCEklc56CZHB4+vNRVd3tpAzl1uUBDhrormpbisxgMGLFv/6hrPDgw7Ur
OVHGNi83Ga6EP5JMmJQdBDY8fuxbQx6hVwCDZPHow+BhtfqnYRRG2oXaNzfLiaRTx/JaUCFTrjWG
z31wPFJJLbP489u9kFUIFYIrAr8JWHtFlMEVjo+TefH3yCo80w/TJCdkOnSOlYXrk4PqH5cgZK5w
e19NIQ4XTT+GmIebevhNtrrbxIFbW6l65gAChFpAY639YIoY5B84RtS4sPq5Y+KUcThgDrU2iURe
fzeawgp470o1cBUSthxrJpE47epjXpnrFxxMgSNrQbIx6DC8NdG2A9WCJ2Ykj62uJOdznCXXNjmL
l5gvu9dzNVcXOeKCI6Dlm+e3ABkaqgXAU5yn1j27wsjVUcEkGq9KHcYM1/898QV68P6qfPP08O5f
WAGQzkHs6GgdTqZSu9jCF1r5KJTGqwPswqsv3pLwvIcOUxw5cd5+JVQ7oFAwEVh73MwPB3Nr0EMX
d/nH2i77C0GU5OeysY5N3PL8DxY+k7VQ3jTMj5BfrEVQSoitkpnZ9m0SV3JXK7Z1KZ1EO0mj4g4M
1D5RCNeofUXRZDD3cjhyE1/37CCxQM5yuZdCewADWavqLTXPGiWO3Nsm5lhAlju64tEZVUjuZRX3
uPC6Iknghc8ojr9ixFrqnm9HUaa8ZDl/7cikrzd1Os3LldB2oWbR5VoT5prcI7hgyMzbSdrKFYpX
zIMlXdh74Raa3GF2U0F2en9VvXlhGGwJomL50gICAzp80IKHH7t24d7WWp8GAIahj+WFc4aXvHEa
wge+NCunOXJ6vb4Rhw8evyn8QJG+LUa6awYR536IW74ZETuFITX+LFnrlHur72T0ucBPxTkXXWlq
G1j7og0i3Kk9XzV5zb4ILDDqF7KT+ykMSDQ28Uo1RhLACSTKW7s9K/TWqjfc6ztZBFMEnHYymW1q
HstNe7t2Oa0Az+GFYzsCmHk4cfqI7VmGNuq21uVsb0Vqtjnpnq1hnZReZLg7ozC1fJ8UUi13NkZ4
0R7nc/cYQXx9o4TwAYK1oLisHmysVmeHXK5hJnLwW0yGyvlmUDrP8Mkot43TGIZcs5kFeN62UvHY
3lZNbYWf319Ab7alxQEFxBoSI24dHGKH86CmtWklql7dzdmUDLQP0nHcWU04xX7Z29GxjenNcJyT
cANR/sJW0jCaPBzOjYRDJoiT3eVznoP5tCVqfSVFAu9nc/9B2w2o24hvaBBBrOZshpB4ONqQ0Wuz
4l65JQ5r+pz3Rh/UuVHu6ywafHcGW5rydNwA2LlH3su3e9MrQOiBmPEfSIerOxgolYWXTS7ujFgo
V6LwvAtTpt5VNfVWwJc2z42s0D9roRlfmVr8Q9e64khd9mZv4ERbtI2LuHFJAFndzzyryEwlaqjG
OWyAuutcbsN+MWodBqs8M5voW4LJ2vb9BbVe0fixaYtGBsEhrmUQQQ/nHCP1JpPuMN7ZleNehDlI
4FNb614eJEYqQNAh/xT7yeyGfTXhoXtk4t8ODx3GXfz7kfcvtmKHw1dlV+jC7S0cxrPsU0sb+PNQ
DKb8jM36/GPQnc7eQDpuuytXj4djXlJvHjv4N2oISBxIBmhJrgURoYzAPu1kuhu4HWlBnOouqWdu
n50Zkqwcv4Jof1W2ev0lbVr7rJRT8mRU4Wgd2aLXZ9HyOdARoARZaJeA8ofToFja4E19o941bRdO
PlVCLfaD3uUC174oggbVF/URus7bMfFTg3DFsEvHbb2V9GNBJAW5AnceOS6bzpTe9dx4+KRkygZK
0jGj8/XyhsRGMBImLNw6VBzyVgsts7pZb9ta3KUz7iax7IZLnEjmneJ5ke43tU7tD9ngz/eX97qy
MpBMwCPGC5Z1BstgtWFHmWWQR9hYd0ZP1vXiyZneW+ZkHDvYfzUOeDsWh4s8gzf58AEW/eAmApMi
NkqpJGdzqOROwNIW5pEXZr0j84Wgj7IZQ2Nho1zrklviXPCU67W7KBtbP9PCajtgWO/Haph9dGtY
hqKsR70A8/ANO8Tr0XmSBaXdYexfXRizcM77wQzpzbJEkU6kmy6u5qdc4sf0/lN7uzSRBy5xebB1
eB3WW6HWeg4Gq7p6R8absytz4ahnDWWT6zfUr1+NnrSnD4+ITwG9YJYo2ro1ADlkpZq1Uo3unDhr
d6HtdDtPK72tixeL76D+/JgPEsQjmI5Ln2RRBOhsfofrJSox3pnKfr5LKz3fe23bIg+WzUlUqPa2
rvqH97/em+UJtxm+AxcmjnKg1tVwqidneBHlfFdmcXI1SsPYgnAdM1v65ShU1fQUof+xsRx+qTDC
u78n1PDO08ZuMzW5STRSfCwXE7kov+fnepa+6cL9g9NIKUg+3uqltmQ591h6JLehIhSMB8Wk1Bvb
qJrsabSbpFX9OEPFYfkQ5hqPijVN4vJhFtIqFud6mN5/wshopxN7yF3iYLo8JnU3LUnFCXLIYd4T
bRBnynwP04jwwfDSUDaBEtuD8HyI4b2S+sVo23NgzENYXLdG1SN7Lse2s/d0n3tArhSljBYMk4gt
YlgJmp1GDIKdujiP6pCoDJ/2OKjvvm1ZH3GQdrNhg7S7RBudkkCD5sBHQ567UEREIWmKG7lZS+uk
J5SYMJGp0hvN9mOY3JkDKgl/yJcDYpILLyVJ5wqtiSGGDcZHY5NtraZ1s3P80+LqIUn1qvqCj12c
pKdE0JmotgdbDUl/mspximK/1nTihvwYy51G8XW9zgnR0YxK+nasdDa9wMFqmlNQDS29n1NdwJyN
w5pbqz8PdWz3XB7AKk4K1Zrm667FsmnPjc7NfkA384hYMCMcKa9Da+qBPAW+qTtBgFfyjParLLcJ
qTZcSklYdPhNkOPl2cDhEe64eNvpj2rsMnXX4D40BFYzS/vOwOSp8Q0r04vdmFSz+smNzLi70KPc
SkjbMeo+i/zciLGzIx9Fw+7FMbM+v+q0MIf6MvZkTZ8g9XaUkygyOnljwogp8Fhmq996o5dbnzJB
lsw3VQVkGQMtLbALCVBXmTRUvbGsolNNV6oX3L3rxWFXH5NtmBsDnK6IJJq955WKupn0dmy/kHzY
lvuJMjfe12Dy02lsU+pt6tEI040s46jdOK4SmcEQDvlw3keGMPfEyXhDIBqDeCgzlLU4IwzTdr9k
rtK7D1M4eWIOUgnVZTsqeRUFiehja4/JTBGjorBduaMEQ1thua0+BvnsCulP/O5kIzW4KVngJeRy
YIQDHduZfN0e3Eyw2In62mK80RAfSBZjN31SYkWZz+hGRd31IHs9+Sb11rT2Qwil43aWGAaeN1E+
Dn6RY4f1GKWkAG5J/OiLkmqyXSLmAN5a9SuyIWjejm3Etrs1nRq/UFxUTWNn26NTXEIINRcBri0x
mPGj1mrVEu3NhKzdd3vsrnwjD1vxlY/gDqcjt+78JG2kp2570xiLmwqqbP3ScPPNCALCguXT5GqN
pQYJ7l3Q6fQBKzKd5Uc4UDObUxXUmWNNZaDmmmjx06+rstjw6IyExLqZiJCr2oydbsIhOZTh94aP
RICQQgRcaG3y1sQsZGigTD2achxDJERGhLl0UbIRXKZZWESnyFAT1w6quku7MZBT6c0vquJoleYn
ZZTOlp93bWMTYEdw5kDuEKT7P0soE0l3kukpM7HRG+5Bf6LmcJNtiUbKe3r/pHhz9GIK8lf4KHcw
MNJVmcbXSAmhy5WvWt6Wrm+o8BSDXIjx0s4Tthq1rJMPnoVQ4QFg0CwufiQUGquLDyQb2DlCKb5p
U4awytW7pt8ZauTMD/oU9eFVY6Xio/cecykJEYtQb8PRgLd+eFaVKQEOnsjEtzQePC/ow1rEL8gr
Svc8E5I9R89SR5Y8+Llr97Fujdq392d6XclBrcaNHMsHvF65e7ir0xLpQV2z8eT3NfFy915sxH+S
Dd9+1s2G2MEPj/XqQLRoDyEfrzk/Rkvg4tQ56X2Pu+xJVeMEvwGT7iT83sZtjpRvSzXx8/nMNwPg
AuRD8AiIunaV1M1JIWGuz+61oSLVDcKbd0OCbvdpSIpiT3Ci/o0KN9M3tZNX9+9/0zfdDQYHRKBo
4FIJzXQdZZSYFqAMBeI9vvfh19pOgS52yBdjE+avglH3Lo/yzAtI+dSfKzFFIzIsdBK9E+izOWqf
pRMq4xHM+pXXfTglizk004GQZ1luq9eqLRKUnJFQ7/DGk0ayj3G6wt++dKlMPrFnjWO+6ybghZ0M
0x54pZTkp9xFpVPAh2tl3lbYlqsk9AReU7rRCVyn0o42RMWxxxj1cNSp883yBKwlxB4LscWFliDp
wxfEU6opMsJSfxgxLrT3hdNk+slQe1RCVEjxscvGm6v4kiBB5UhBDBgLBLIqUZOGlZhMlvpQpLNp
XAG96+MmdI223iVjU8CdGiI2ib2uK12q+Q4bUfQpqq3B2AnLISXz/XX0Zg1DEaZYVrkLcJDykQ6/
/tioetSZTvLQtqGz1fJshC6HHsBKtXajz7HchbPVBKOSlUf6U+sdmLvxYj7BxQAkjH9eYW6z0yhJ
7RbxA44/1JtdigvPfoHFQhIKFeObRGxefBALYExqaf6Lp40Yau1eXnRDOxfUvw/O7GSnKOeTU7v1
lJsk7tJTu9fzT+/P7jJ7B68D93+kHuz87EXAHqvZLRVNdGE+tg9aV4XkMtmyuOuSIhSbrql04bez
hUTQKELzSBPi7armHgQPHSyTyeV9PHysA33cZb8fHyxI1elZk3pKeRkn5ZxunBJv8SPz+otVzXfk
dMG2EaU/BMjD8Uo6ZMUgB/GgLAZ5XxMUBggtGrcknmWKzPQMhAAPwIqskGIDDbgbNzGWlkngVkl2
DKR4u7LYjBf4AAAGGHndfSiywo0zOcQPCz91M1l2eNoaV8IxgghM6+T9R/x2prlioFkEOoZ2Sdfn
8JuPoY4deTt5Dy7+DrdVPWif0trGFFzFqvPm/bHecJd4knRZyT5jJCZyfX0P7bLz7F4oD0VXRlyu
MPN12iTAK9ejFVrVeTF9rijwiwv8t1SFqFqcEu7qhn7eRW0oUdTRFFkSOWgH44is7WruIupFNtVx
flbAV8PpnRQz6zYe3eHL+x/+zUSBPFIJYD0FAE5renlqPzEzuojIW6dUtXs6UE58xnpovrncBmNM
FDJb2Xx0NLw2MEbFS5sGBvjD4WhGIVSMfAv73lQy657EXbhktmJtG2Ivjyz+ZW0fvOSLrQfGa4jX
F0vPNbg6YTJHZq5tLcRTbbmGRZukmduTAh/3zRy1pp/SED3lvE230WxWR8rKt/MKELc4xYMqQ/61
V/tob0EVypLGvQ+5iCQnc++VGWc/YS/nUaR6ypGi583Lhd/M4uOMbfcCcq6ptz3mrPQ9VYymrb4L
TDkbQdpH0RlT0MLjLtMj5Jr1eKwaWM00qOm80yhcByFlCZnb3qDqT1K3P7mujM5EZvdfh6q45yp0
LCz8zWhIGIBckDsjpKJWXU1m3Q5dhjZxfIa2T8N9FipBvU7lJXvdqZN6O2GffAwFXMNJkCfspTxf
NDPLHWF1L8hlJ4Y+m9VnzwvLT2gryvM+dZojL8QvvhlQFYpcNiqkWM5qhyYPNilNt1KflT6Ud5a0
xi1ZC/mmmnCV9HWlefnYCwi6r8LOBnTHoQxznRV41RNoPtZ1mD2Tsq76jRfnWymnwpdpM3+wkmAo
UmIQ/i/HD02t1QSCQDG3Iu+ey9EWe7Wehz23kcuayvESyyf5wUvGK+UdEs8ibqCNt26oU72mzWTP
E3agwxL94Xa7yIzywK7sY0FY63ebzivPm5lcUH02/dVyHNOFyOBgGtQ6fUWQfDGfJthHXMTkON+9
/7zerA8eFPkIeK9xcDJlq1IFm1x7Mmarf546L39wMZJxIyepCabs4hMR2UeOsnVlxDLnYAbWhCbB
4bnuMFsqXXaBPuU5cmrnAcaQBXg2qgPJ270zlluMQOC50mTxog/ul1zCVTrbNj9LDaiv605zqNVp
dsvi2as45Xwqt9Cfuf4GoyS2+shaeTur7Ce4RFDjsjKJ9j08hoTdSHJRrYn9xPZOoiqTPxzkBvdu
Hlq3fVQd27/eMIzRvNBkXOwvoKHAH1gNCLYV50iMlCcceNzxyYbXNp8qTppAxnJzEZaI3OYpq/Xt
TM7HcFqPCUkYZZNU8ekUWlgm+jJhMRJ05HbFppNJWnaklg1l2p1TokNS1tREVXrikIyw0PwepyMn
yFN8mBWiUUVP0wSfnPqYWdd6JtHo0k1Y9Lv0rV229sOZVFutKCYbZ/Ip1KabCujyJPemZovbVPbN
0qbhyJNbv3rIhtj/KaLpHeLZsAb51b5WQr0RxnfcltIAQsvoK3gT7TM6XsduzesTYHGU4uheyGXL
jrLWJ1cJ74DJHfgJL0ppv9Sql+J7FgEKKfmmJwio2kVzA36spxanYSATmI+jnzSL0DTwuiXLIkAs
lhrppoXIZRIYY4reZ/slUOHIxLxBHmwiL9GZcMNfBL5vslQ4OWOZh3X+3JteN7zoDUm4m3KS2UCQ
OCCusjXiVs1eZKQYHWHDWOd/jtSuAXHMKFujfclxXxyrS1YbCigMXcmFOwPVE9+4ta+RFZpKGNZa
d1MpyrjRDentprzLT/G76IMMLyfArfiYLeb63vPXqMu6pBKi67oO9ysikYZ2bnU3uJaVOzcd4pO8
9JqzSgf1ENYgzykg5M5k1w6QLRrX5LQeY6Ov3ozlM8CyovCEL0gB+tpG+qmw7t1ZVKHpNTf1kNVp
gAmb5gZFP7l7R7TuVYe8/pjw8ReTDZy32DQg+IRYsQIxlBpfjLbXmpthIjhGCKPcpe7sfFEsJdvV
olE31aJ4fP+E+uWgUCFpuUHtoxY83AGUBFZQVwzipiAr6DSmSbFXtSa5xPMtDFB3Sl+p0mH7/qCr
beB1culFA13iSwYFdLXtNJZbA7t07U2VlSKw6HoHJAvPG8SlR43kl5Lop4vE61gLTMvmtjS91yrl
PFUE7Q1d3MSVYpenodKV3S41p6gK5rLFxLnVpQi3k9v0Cp0oXaS+6Sp6h3RNi5qPHZOwVNj2QCzw
LACtekMMndG1jTRCqpuhTw1kbm5+0nkq/ZNwzI5cKVbb319DLWUAIy75C8sC/2kB4/jT6YNakkiT
J9Gl4mly21fxsTJ7dU17HYXQcLZZTv7FjPFwlE5L2HaaurwZqym+7Kv2eS6U8UunRjEeUZbYGjiN
EC6WNicQCb9/bBktswlUjJ8tOzMExVUhlyqRk8rITG6U2Us/cz4rgVfN8gzjvmr//lC/mE2OYQoO
mg3sg2u/TnpOY65YRXWjSAwSo3bsrgknyB7fH+UXs7lwQEAiMGih6Fg9s7zIQrKMlPom0xDnEdgm
gjQM7Y3hxc5W9mZzIifToqvatnkQO/KY0na96RlLb5UqdYFTueSviQVwyIqciNfuptDm8JMa1jSm
VSNR8w3xAPX30KjVIxfRtYkAC4gXk6sGt4nFnUZfPUM4HHUWN3p/Q6yqch4P0Rhth1lp/4TkU0ab
nG7pVRl2/TOef8MpISrKc+/FxbOG1eBTztf4Oyvsv57H/4MD3Ke/tob2n//Nvz9XNbrdKO5W//rP
y+RZVG31o/vv5cf+/dcOf+if1/VL+aUTLy/d5WO9/psHP8jv/3v8zWP3ePAv2xJD3ulz/yKmm5e2
z7vXQfiky9/83/7hby+vv+XrVL/84/dnku275bdFSVX+/vcfnf75j99JBvhpOS6//+8/vHos+LnL
x14k3WOZsGj/+n3//qGXx7b7x++K+Qe8CVg9hE5Z7iJLANYfXl7/SHP+gHzObQqHqoUN53DOlJXo
4n/8rjt/4E8OFYjMPxTGr2g4BtrLH2nmH9Q7/N/408Lq5n9+/9fXP3hQ/3lwv5V98alKyq79x++H
7yi0ViwZgAs5T8Dw4P2s3h7d7jwy5pLvdHQbP3eImOvH8ZjR++HR9fcg7KcLv0hdytnDDQ/lsRPR
8v5Ohzs+KbnW4WipKGdqPRyjC//y61ABUX4ACJHNfThSZM0etbhHYzPPah+On7zpJtQ1m58e8t+z
+P6sYVjPhZs6R7d5cqth+sGSSVtZD4PaQFggQqX/Olq5ah45jg63tmXeGIZ3lFieV57U+uEkbuK6
jfEwx0XKzSc07iOX3SXsdW3jwQzZVc7UBEQx5afGlB8T/h02ZP4ancsxRMVFaoIP+uFcZqzCHmz0
wSgWU3CtQJOOttvY0O8LfRty7oboIO28s6zs5v3p/dX3xrfG5JziteGdORy5SipFF9r80NARSm/H
whxCGDO0KHZVryvqSWeUGHrYY+jku8rSO5jfbj0c08i+XbVgfAukvuTmcYatPoU9JXU+1/pDn8bm
1m6ir02tRAHRZtqRe8zbgYj3QunGFW8pnM3VY2YPjycnNh4Im2p2YW81W5kRWOONUXT6/sTS82Hq
/lPZ8VAh3qJvgEtPdUNM3woMK21FYdHGV/NkABRNJv2mTUghVftuVRdfEjGQpi7izDMD9GnhmeNF
eILgWQmHpwVrMnxIETrXq26Ix01JL+kpdMKawGviyB4L8k9LUgw7UVIoQs3A5GPMyCk2Gjn7cpp1
FwIIdJBAUaPcPjeaUnV8N5TEH4h5yVUdwlZ75n5qjttUzjHsL/oDOvr7LEK3bkaIo8vGcJS9AnLa
noeGNl+61txfJPM8jbvCytxkNzR9/Uhgl2FetgpQ5mfXU+J7wyZsIsiNUa1O9DTCD9pMU+lB6TTk
dd3YfbMzxcDtera9jLVON+2LLctiDEgJ6OptPYVhFxTDTC9bzYvqT3iNBMPmaprL09DUxddJDioC
mloouZ9nheKc1AlWS3VYx2owK3Y1Bo2wajLp5iqB+RQhnh6AKcYtIOgkvzpqNhvnc2lP0N2yRH6P
lTL+U6il5fqhSPRM9RcBVfioCVeNnnrbDm9mSfv9SvbkywfjKFwyAzV7VJjYvYr8tDlrOt2I1S+m
m8aGuoGIbyifCddpyRHTwhFrrtkHAGvm7FNoITkcUu7vee4hPjDI+dSU7VTXQta+WQ8lbl3KbClC
fKvrikv+Zxr4dE5P1MEq2ptUFVrf+iAwSmh/gYlQdeMeppiYMJjtsy45LzSRNepOM1OJIQi81ri2
8IKiH1Rh61tMzty5X4uciMK4C5RZDTV1B/bHww8UzYpHsVG0rMoNc2PrkdPch1IaPZY0ptPXEM6a
isD5U1lTjcZ+z92m+5qPEzbOC6tG/JgFhbWfwqRsQC7GTtThhTSisp8+WWR+2GqQGbUh0r2dTtbw
GoullOVtG4u0ajZWCDPSgmtWG/XGNBgKXl4S1c2p17TcRPoO6tdVzM1EPZcytNV9ayTixzBVKFct
Q7iXXmxH9WmlFe49yd7YknSmnb+kOd6/P+pR9OZVO+Vz7OPOXjvXegRlr3OhPu1Hdr34bnJjvQk0
t1R17tNjMX+Cr0i2e4Fx6PVYR0CGWlOm38aqS529FLSKBr8zZ43J0Iexuo91re738Yww4KKzw9g+
SQaPy+pgjaiR8fHX0nOtjJsHO9PVxi/mtky22mxrStBpkCP2yjA69VMUZ2O3syNjnDcj8iv+qklM
1Oh7ZE9GD0OYLhJnrwyV22nopPFVm2UYXiddr+U7d4IZ/5BO0MS/Tnahxn96RdfYz6SzGdL1aRtq
WutbfaFX902leRA/8a3DvQVvSTvDualLve5Seh3GnoFUO0hwftMKmd5mcyLQlSYidoavk1GV0N6q
imh29hpgtQuljWaeJcnSQamlNty0Oi9xMYDO55eDzD+3JEUOiHNVdh1p6TimadiyqVtayFhZTH2t
Xwx5PcdBrYn8s2bH4yd8PlOAJYGgfNPldYJUxgqtmLM60X70DRO6a2H5uUHZSjMPYMbb04betd1C
6ZTxJY6hZhsQbJwl+zppOWGTYiyyvT7a4ecII6m7dmwmNRhLi9clUapQZYpsjiGMmV2C4E0pv8IC
tm4rZW7KjRktKYXc58SwkylCi52uhJbt6yWefEFoifgyqpzkWzsNuDoQGT3iFRpbBldAJUsAp0Is
0CDGgb26JZyHwTDZ2jWSLe/wqom+u10PS8DKFAwT9bR67nNVUvkMVeo7sZ6+xOY8IOpok/Y7slT1
kn4vHqhal0AHhaesYjOputO3iscnNpDMnDqIjVaxfBh53nfLK5NsU5qiPJ+nCIsktM/tfTu08bfJ
tYqnGL+ugfOjbJ66gliSwE6GCtyY+JJ9bOvDFSq5uTjFawnpojsWrtykBFc/WU5hfZbNlN9qSm88
ply27UC6U5kFsmuSL1qWt9/jUTNv6VQPz+xQabrFyMpzNxxzWhKk5D5kQS1dezdM6twTgRo7P8Zo
JJxsZpjeH5vBCDe1Sv8sSHLIp/7U9erNrBPayCBCkMFqv1IhrZnkNHcgy2nHl4a0iBt01u0RGOSF
Xzsd8HFaFjOvX0+K4aZMjUbzjSgbrtS5Hc5nCtLp04Tk8UefZN1Fq8jhC4lN1bCxOVhLv8wgj1zy
6oRXVTrrzQbgLJwDiI8jvGylcYoNCFXcwxymJe9XqTs+G2XtZHRQxyTxxzmLngl3LXW/gyI3+M6E
/BZ6qtmlgZis6oo4XEf6KszjJzFYLQCQJnkuXK+KR9sVjbapbMqMnTGVlvR1dHvtdlajrN5Ecz2E
e/42/mex28psmxVVfxFnlrSDImnLdNcoYQZjOi41+K0lPG2doGTLp6c2ZIGj19aN0SbjvHuti/7/
/fV3jqSfSsQ399cgFmwrxWP722mbPy45FD/dYpcf/esWq6nWH5gVAqiDW0GYWDDtvy6xy59YsDoX
jA6SHeLFf99hFU39gx4QpEv0QAvxc+Ho/X2JXf5s+V0gNss17fU3fuAW+2or9Z+yFo0ohznq0EVp
YWL2tnZ5JWMiyrLY1E6aujXO9Jw6xm+Uwok3dW1tqsTDyVElvfWK4jE22e7u8sh0z2kuyptCGsNF
IYRb+VqrPqVOWsMQjz6NkTEF2aB/STQnY/GVMr7i0jLdNuowPctm1AKrZm9kF57KU4Q7l5X8Vw7v
h1bm//RtJx7z5LH8jTL65bH/rfrx25fusVtOhOf2/wUUZfGY+K9/PeA3q3DP6fPyiKNR2z72B0tw
+bm/gRTN+AOIYiHtgEez3BYA/F9Aiv0HzZbFPJfeNF2XpTv9N5Ci6X/gjIjnBJ0YSGj0Iv+9BlmC
/8ZQYKdZH4FRlrvgf9bfcq1CUgnRC4Ygi9FdG1OP6IEl3fjrSFXsKbBbXHN8gR3EHj6lvq1HRdyq
udCUIzfHVdfnr3Eh2iywI6SDN+7GRSmrRtbJdYz7j1ZdSquFX9yVvhgu7KR4MXPclsMk9z0je/jp
Cf0CAlk1316HXuxDoHIAKdM05HH8jJVPIRalQyOuiXsS50VaN3LJHZ93TsKdXbH1lrpe09vkbNKG
9hRPTAEuatuISPgBPfprBz8AIH9GZFaY6OvHeY1qw9BkwdvWBIVBayPbnOJrqpdY97nZ6/mmzU2C
RYY50nofCbWKB3E550MwoIFx/LRoQuppD6QoyJ2kxESu5X5yBMP5xcogHQjcaxH9LglZh9NUehnU
7Nm7itNeG1BTuKXYkNBV3E5jN07bIZzr5jyidXkMvnkDotCbBg0H5sfhGxx+QQJ+6mVYk0vmThVd
4yugP1VWXz2NlWdvCH5KznKt0O5lYTmfFK+p7lQ7jY587eXpr14INmINrZ2xMBLXljeFarY26dhX
aSTiu8QeuyfYHvEu6vRo//5CfAP5Ld+TjhicJZquYDWH39OI47GZlfCKTDD11tXa5kQreu3IIL/6
OrhBL1FC+Fawyx8OIisLMnloXEWhiW+iGY23Y6Sq267putuPfx30KRAnCBV+KzfNpW7hk4kVpAa3
DAl0c+146TGDil99nSUCE5YXRzoY2+HX6TO0AG2eXJfI/nF2s+ICCnJj3qRVNx2hFPzq8dACwiOH
fWLR6x4OVQ2UumGSXZsC80pJVDwZ2FHfH7Or+OUwGOCyj3P+Q+c5HGZRWzgdbjiOl81fcXKNLlpc
yI9ttwuuu1rVcMjAAnmbQefXzNG0o7c7F8m11pu94D6WI8RrnEaWOxP++NfSKLovgz5b6qYcO529
N3ULNxA1BOG9lCrpGh9eLNBweb/ALOgMr7/1nNuVVeTuVduV4lQ3WnESR+nHXI5ed1Y6ohjJuAhM
IVmswO6am7YIG+1K10GB0j7s/b4q7+Mc7acnjvR6f/EYF/Yq3UkqOTQQq03L6WgaetZ4NYRZdOoA
jW1UI7KOnRXLb1k9RohQrBNoAzZ9tNXyT8uYPKpcv/ImqZ8VLdbHxLLHG1YX0g9TbQPi8cytTncW
Q9kwtR4Q8ilbYabGxRg27mnnuNOdbNLwHhxRAtioYgwMJU1vLDivR7ae5cOsPyzkMNoZsMTgdqym
3+z1uqGLfGXrQsHiSdZPdmQBl06mB2IWqYBvqnXz/rr6xdnBwfGfMfXV2xSrY4/X81UKR08NiMDQ
sUSHs0KGNNc9o7bR3uadIwPNyqcLsETl8/sf4FfrADILkqwFruZOe/gB+rr1EnaVKyfsAEcV0V6O
cXxMBvermoHXBoOehaoJHL58ip+OyLbSGq3s1CvKHPTZBNLo/SYdVetWQ7FccGHous4vDG74wYxO
TfrCdksUraoSbXDFshW/VwrlWBD6a8d6/cR54SAlEsxF2bp6CWZNp1hpzCvWsLsJRRXfgKDkTxVm
Gds5E8ldYwzlRmtRQSNQscYH4CFtGycy4Z887xNZAuVeVBG4Vm/NFzlikyOn+0pd9bonwCTEyoPz
kNdonaolZ8sbWk+96pNUO3PiSk+DPJPyrJWteVJZY/KlF231zS7H6lyIIblHEOeAYDUtQtCcWn5r
R0I/HesyOysLpf768eXDvZL2OIXxwvw9fLB23bfEralXirDKfVt6gjwNtz/Shl/W4OoxLWxiCoLF
So9+yuEg0aSRRRzJq6L+v9ydR3Lc2ramp3IngFPwpgsgHU0yKZKSqA5CoiR4bzaAVk2jhlDjqJm8
kbwP1DHMJC+z1KiIei/UUkgk3N5rL/MbZUj9Gme+hxwnTzeeg05fF8mY795/qrdSbsDgDD/I67Bq
PgWOVPMgYPi0e6S5uksF90SvTRP9S2MK9SCaYnRQ9tXHLwIKGw2aZJI2FO7DXTAjGP/7Jw8bEx8D
EEnIeZ3OkXDeKbXIbvZZKJkrnEt/olqTnUkdTkwcnlcZw/HFC0dDP5Eh2fEb7gpVC9Ko3eeNanjC
TugaNW2zCZC496E0WDu9CFK/KW1g42KqSjcPg5JR1OR0kjdjcbcqGpSx3/8Kbxwe3BQVH5BoxJpO
j8Oma6wmlpq9iKgbclV5rOb+h7DlbxiLe3jHbFpLO3dgvREOAcwDwCYcgP14XhgvAlVa2WZrQIfG
PGbRKYJ8HyS64UEo7JAXV3gPNOCwt7gas/mTtMRNrb81pm7VKeWXcMlB3n8Hb97PEpxY/OD4l6L6
ZeBE5wvad1fsnTlsdiz0wndw9jrz1K8vgkKSzjn0nBG88kWUirARTVnvc1SlH2I5bu+VqDR/+0kW
jVGAO8QJULanGOwSoEBeG2Kf93rzpAkzvZiNtDrzJK/TbS4CUJC9C9SDUHH8ugqJ9jr08n0n002q
urlDeW4uwkU+ID9HOXvj9KBKARFFxwN3UXphxxebTDkRetTsLZSlAEDbengbjUb8UWvHcV6J0Wae
WSXaA7KYPRIoenxpRlX1aPSUvrUp17onWYMTeFhVtLUruilNVy2kUOG/v4Ze9S5437QAgb3QMiFY
vwohBqo2WqDuGzEUmZ/GTBbdqdSTGzCJTCvsFn9QDz8H3MhN0WIjZHbTtA3BXZwDkZ6utOVOqBzY
YkjvQKI+iTOpNmZ2VE+I41uITBgWtm0gy38zYi41qkK7dBEohQVyCsCfbDuUurDfi4IXnRlKckPb
MDnDtnx1RDxfZamCSWdMioKTOogelOLg57M3c8TVNsDKrQuGfNo6Zg7lypNpbRoR3Tb0Mg+FIaQf
nVPjB9GZ8uOZr7vUdS9Px5MbOeWixVYYYrbU7WO9ba85RopDrYr+IMviupZ0HDHDKXooldBDE9K5
QPqgAE46KlvLDNXMK1UpPWc8ujz6e3d0sjEYBMcJjuH7WUiMLAmy34OszW4FyBI3wLjA7RTdWNFG
ZghY1b8bzZb3AWgPLI0KTZ5mxfG27IvYRjKm3Vu5IjybobwXo2ZxJtC89YhLiFnEEnWw2ObxRYJZ
1/FzrfchFnV+ZOrFhtO7cOdEWdt5GX2ux7DajBX6cm0Un/VcfuuTL8w/5AuXxsIpHSmT4PPC+9+3
rS0zFRWqepW303xnR1a+g2rJDLbBWdOFEjV2Xm3nRexOMYZ66As1loeDDfASDW0O58zWe5VILC8f
wCT7m0KZCcZJANZgjhjIa1DPhM7lPMD6deNBNysvSKTPBDvFZYhh7ZxClz2zaLAlqtN8ZQcJYGu1
vyrzqv56Zn+clnW/bolIAGNMBt11EnNQ77RLU+v23TBJkq+WUfsIPNOyPUxjY81lsXbbsp7QLB7p
FjEYLrtCAezNuI+ZQ5TiaRI7wLF1ezBcKej7Dco2WNlK2GkPF3pepz/O3PExKJxqnJe4WFbxYYlg
mNseLy5OE7kcy3w/WEU4r/AoBGpiy7Ot+LEA/AfipZNodoRtVHuNbUk3vRAjX5vU7pyr3xsBG6Iq
QHg+qYzFzMn3ZM4/huZQ7RWpnmOv6mWxMZWsP8evezOaQobElRWqCZS0k/2U2VqRqPHyyFpRunad
N9/SshqVVViP0q6oSw1Uk9nPtYcUs5L7WZMbexPBKNWTtfS3m6p8AXB4i/izThb46nbsrgnV2Xau
W3tyrsJCz24HJYq+4Gsl7t7/2G+84MXVXQb9j4UQR+Lxt7aiQE+DTLouJ2vcgd80VyNSwr/Flnxe
UPQgAYcvyGkaaks8eZHVwv7qgDLa1xXQly0gtN4vaCbfpinKMIBJimz7/kO9jo6gZrFfhNlKK4tx
4fH1ijkYcpKN6zZW289yU3U6IDVRVK5A3ahwEcBp9Euak7UgConpezEEXey9fw/EG65ydAyRmTGH
WqCNAByZnRzfBdVUNPZ9dc0cEixJKoY6XGmJ1H0em9n5bGideKD0Zj6BuU83Puk6oDJPquuuPYw0
tADSo7VlXCd5EIAicdBadOcgcvpd7oSwwlSlnKVPMkZr8wWCcPIFkAdm9E7f8VL7xuhnN5vzEJUz
sxv3ylyld3Vi1E+MCfTOg0mbV16LWFXjWnOh574+StGwMnJL+oagY3o7xEC4GPlX9VPXyuG+FOP0
ZJhtqCO/m7XIPMWZtR3homu7MEcy8bozh1Gs697IYXQidOR1tEgTv9Ty/kOrK03gORl1hqv0atCv
ZSvsJ29W1fQ7GIQ6dMWgSB/qGd9ub1BbOLSg/ZMd0sSYhxfalPqxKqHWVqZpVvsWQntfFC1UK3eQ
DAZf4YwwOgG1rD0uDoqjlOWivxgTp+8REtP6bVcwxVLcKIksB9cJM9dLd1SQy9qgAKZUK8QeyzL2
O9AV8RNKaAA6AN8Muh81OucIhedUrDVkwRCVcFCy3uRDmTou7tjgGlx+ykLxDEkqU/IsSevtbaMz
zb4OQOrN7uTAegTzKTnjwcGga6MFLf8dzlzXb1stUH4WSSwLv9MEdnbDnBbYRgQhWG15CcYusFcU
sQK7mfe5BufdI5WrU7cr0Y/3GzMb+YApfvZuoLBIH7pEZLS4dD29Vwej6X1naGPTLYOSDDwQlJ8u
alcAULUuBIM4MA8L/NkJm1sp1zguVTNTb9HwU5W93o4WwS8YzNzLjVbJVnPb981W4eM+pkkb2l6n
RsjXSlEOKypRO8aSUtYjs2c5sfKjlejwBrM0fgHTm80XhVzSrwC/1zyVZtrOe7RpitxTZqvLPMCf
5V2XhWXrTwAZcfjSEkUB/6MYh6lT0w+QEllB8pTVrdvX8K3dwBktxysbpwx9RqSsaieoWtnTWlug
P2Zoybgm9VRCer/agJxnRYMVVOCU0UAQyuSsQifIm1WUS7p2pWYYjPkVRolf9S7qQCVqhXVXmtN4
r02qmcOrS1CoYQ42Ru6YjOm9POLz5zVyGkcetetwGAIx3Col8zqgiZCKVvHoqN/NdKyUdTM46iqf
4+ESb/Jqo2Ulu1QM7bYMtQidcoNf49VOYLpCVMmDaU1KDgy8ie7julCuUHeWLmszxFvCahUQhLld
9eaulIruvuud+GbsgrZw4ygmtNU0jz52sl1onjpGTrbqZ6ETQ8K6Df0KEFD/K/v6LQjDf1NyyKI5
8e9hDR/+z/8mrT/hkyw/8gvRYBh/MD6n7GS6srQFlk7SL0AD/8JEiEyaowI8+PNB/yeeQVLlP+CQ
LJwReId/kkb+AtWoyh/UFxASYJXTzgAB/TuYhues+J+TiinMIkGrY9tM34kB3imoQbXnzkxaJIIK
ZEalvSVSUXo2kGHkikfybBBeEvuH9CAJQI85A2IuKmixS6XRdVQeC3MmkgROMm+koRwxgpwLp90p
owrKcKi7JLuwFGnpXNlGgnxpiQC5qxqtiRwRoxCAhk2kHigNpMLvIwefVl2ZiB9KbjXfkfJxNC+v
e+1D0M5J6mv6aDQI0DitSULat1s9FGgqD1r1ue3N8imUYuubXjTl9+dv+lvL+78aq4mu9bsLVwAF
o6D5Bwv2/AO/lq3GAqS0hJeC/PICqSGN+rVsVfsPdGgXNBeMXFSMdS7y17JV/kABCRV/li0/AUiL
5OzvZQtFit/GgGvpWZBr/xajicbacYbFlsJ+kMY0yQpCULChjzOscogCOEbWXZdG4GFiJ+NkCANn
V1ei+aiqnY7xspntI9Mub4t5sq+FYozfZGpEb0gCzbeiPPVD0qZ90w3jozoG4m5CXvjeKLVq3Yt2
2hlZlnycJ+WeDTA/KCKMvDFqw9sg6+dLvZONVTQhL+xqQzitzZq/F0na7QCrW541dNmVFkf2Rd4t
KgddRg28hnLby36lGsFqkQn8nGLZjF4PtrF4zReW8cXIFTLkUJ9V08tMrb1BBta+TGqjARUNSPLC
7IWTuU1tdpaL4Mlsr3NTsxb5J2cRFqWF5k9sgi0M4wqlXUMrJ9fo9Oo21woz2nVy339sTQVZ2lqf
9NtcpNaGW2mvEQUzvLoMlINeTZbX6YpArMWoduYYg91Ni07BQ0QeQcIlod9VykXLhHgTYLxMjShf
Jjhd5HI1HoT12dH6Q0crakqQXDTr+metfTEiSdyGQlwMrf2tSacrDcRokF9CkrgQQ/dg5bKHilRD
8xI5TLm5k6PgO+Yqw0XdiM9VGeS7vhrUm0a3PZ1Q5TZaa/mod35T5dG+arv6gld1Y0f63ejU1Uof
+nVUi2k1BVH4LUmMzI8q+8lQk8aLDGv8Kufdd9NsgfzmjvI4Gu0jAgc7oUoXGFmnboRr1AdShGRj
1GP5vZDNO5oGP0Hagz/R7zitt6DBVmnTrNvATr0CwsS6Vlvd72MNnoMe86vnoGzWSWVX2ykP1FUj
6R/MKr9vELq9SlTx1dCmiYFZsK2HiXfa975o0nkzwGpRL7U+Sd2xjO/bRAAYZpAaYuaCNtEqEI38
E8ttr1Yll5I2oVEQjSCiTHwdEPMuN4aU+/HQ72qtSz6iLj5djJbppVHjZsPnIcNQ9LsU93dNaPlh
8VgbHX4MHWM9t80npHYn5GxXiO7aKPHpTeQHUUMeaBgNQHxD0hTSjGDqLwpHUoFFY4w0XOEk3H6V
ZKs4tENormytD3cGZITUbcBPkq2ONIJQ9/DjqM0/4shAdw6owRS2MfDNqnZT2zqgVWLuCr0otvNY
G7ukixVPa6r21s6k7GeCQE3qJlnN2whqq2x8hkLfykGSXYRG66ds6HNt3Ur5sOI0cXwBmn2VR7G9
K6ZRvVeYdx/GrIweBfVq7NH0Vu4DOP17JTTDKwOOS7UA7+HWDPFdaxjhXpl6GoUonNsZmeWsWVtI
ypQ/tHsy020HxDGmPB1QddFzKC1ScKPHy0vWJLwWqxbCQpgb5qUsDZqnyJZ4CKdeuSyKwNirRZFe
O5mc/swNDJLVnq44ArX99JBmchmsdMrz+66Yw4s2V6I1PnaOi6sCw2BKg4csyD4ltb4Bba/5mvkI
bxolR3QMim2lxlqwYl/rnyJC9UGD7vJQCYyAAjv8psQqywQZjwl5E8g0Se2WszVs9Dg0vDwb9Cdq
VZ9VbsMn6QxpVzmUKtoYSZeaPMj9VxpA+aWu9N23cjTF6I6Adp8KVSp03wp0oflKDOvPtVO59kG4
W5tYiYd9SUFpXyORrTzggY7Ao55I0gYp633mJP0+pzcYuWYTaIexUTqvaxrFJ0g461Camp1ojOTS
UgJIHLWGlHaJktS+KUS0FgWViZSKDNJUK/sQ3wG3D47h0k1DnCw1ps3IfOtTFYKdzPO9HnTbpg83
Vb4txyHbMoUvttrMykEpKnWpcIfdUIotc/+fDHTqS4hksh+OmEe7SC/167jWpa3diWRdymmwRsPe
a5GBv0TUWzm00BVCU/AKeIZhND92aDZxQ3H1YW4N2Q3ar8OcxGuUpq0HCfOfNYrMrd/JXeeXYSu2
id4Gq8CuzY+hnJZfJS2b70PbilcjXY1rar/koxQLpHPSgrGvFocXIimji1R14GxlzXQrxXb1GE9m
CIKDU49APdnBDva6ytnQmR+6Riqu8lguPjI0LL5FijnfxUhk+7I5trAyApkesh0cGKFkvomYKuLK
0/z0+8nUf89aASmYX9TOf18vXH/Nvk5f/3UJpTz7j//5v9p0+dummb5+//qv//Gv7ddvZf41/hOo
377Mzv7+3X+i9XXzD0p15sUgNIDQLJj8P9H6OjUHis8LG52iEDz/3xmaDrwaIwEmEwaKxc9J2F8J
Gv8EsJrfCA2W2SKJ3e+UFcddOAYfaBbQ+ILWDEVbBZh9nJ1NJCMZyOjmwQxqDlD5MtdNvyJpL+Xe
54fXaV5tknI6o41IYnqUFv66MN0/pslkn3QAT4bWqDmpwDW17qGKplVj4cau6w+xk66kxWWHxtdK
Ekw8p3m4rsN6YEKgZW7Z4oGTa8za8YcUReq3enuhjxCrovxLMk/AbqptoQ4fsO5ZZfQIQrnCYb46
iPKbkhubKS888Fq3KCLel9U3WC+kg/kVY5pVm5v3yTRcOyYeX44xr9Kx3JmF6XfzuNESIneXRy5z
nnu5gyWr1XLjBiL5hlnqBighw3cs1vX4KwC5fjc09n2YZ6uwqR6Ran4AyLfT6s7P4vh7VGAhEoW3
ZjN+oFudInVcOV7S2HuRWfcxsgjLr2y7ZjcIbqWVxC5t7BvI88C81CBa42zpS4HuYwSwknDr6E3D
H3vpIlF1v1NN2NFzekVEeJqqodnRUt0WUvI9ivpknaZC31ii+uwEwarS5i/j1BluG0nRGlPBtToP
K9VkGK2Xh1GnlWlpDQ1C3dz3TDpcRqW+AsTD0hwE22vTx6XkoqpMwlF+pdjSyixzT4+nFVmL/6Li
Ofwqc18Cyp1lAPNP9fu8XBZCC8xsTgFa4MtyetGdrts670dlAe7brS+PxiXFxNqpp1UdG7dT0MOm
MsWNmsT3gxleLo0UiGtemln7eBj8LqqY9FtrXCgQdYvbzwj0f8w63ldZbSLJ2KpB5ydzsII85Rux
vrUwu5q7aoPK5G6qscvJy2xfmPUBodiPeYtoaMRnT8wrzWg+c975mkCrIRwv66LwJJHQduLrzKzi
skx8GkqZNyr9B9lYFritreIQBncWDV6GPUIamb4eZV8sjvI0M67qVgzeIOVfBKZyOZ1aV7F6v5+q
x8xoLuYh3YMW3PZaeOuY+SFXrSssmm9Cbbyp6vrOCQM/y+hAYe0XxeUWQM/D0IRrhc7dFOQHGv2r
MdL3qdqsLX28HsInYKa+mefISXOvUeFRovi1wgpRurWWMS2kR8sCvYrm4AzCVHlWoTr9sIheEPxo
aSwwnuMPO5CX5wVD34dGdu4r07lP5GxlZ/Z66pvPkK0rTyjjTTwaK1wDrjtRuVVTfgiGTakvHMrx
JpnqTVMnV7HtrLCQXVdJ6aqVel0Zmcs44WAG0r0+9T6N8Ktqrne9Zvpo8OLjpoyXDUYexmhsdGu4
zsdiNxmD11li1Vbdp4BI2AY5nEh9U7DfEmu6jNPBqxAADbLmIhgTH37ytyDKrsRg6q4cJX5diI+N
nfhVr3FH46qM85XZ9n7a4agzlRstJFiNoTfJ6hqZfa/uSIvG5dVXh2HAPdDorxEZ98bKZA+nK4so
xKzR66r2OoQZn2t0jCFz5NZ4qTbzSoradaKI69xRN0UVzV6n5NDaVfqRNPVLmA71R90cbgJRbcv0
Oy5c7oxAsLTUbvZTo/IIFFJ8hIu+rbbAmg4J7pi0rM0dzOpNEkiH93fysxbxqw8OyodWgIIq26lg
X2KZuWnEVfvAu77uO0JKaGzCyfBacuK6nm4cYWztILzNrOBQWc4Kv71NJ/W+RMGdsjiqonzUk3zl
6MhQRlm5rWZzPWvNmj7XNjB1r4X3Zee9P5b9p9YugGJrD3UQPy27RGXfhoT9xhw8XEN2ZmnvG+fc
iPt4qvQrWiEiifoVk0HYSCc9DzgetYW+QfcQIdjqIa+/EYBZJ+QcXGxxz8TGE/jnn1fT0axgE4HV
XlpAL2MjgFyNvh1HqV52Fyg8rS3X8rWu8qzwsquNh8ASl9NgoMdWwl0OXbnPB1cZYLtaQbF6//M+
K1a9/Lx0k5YHRv1JMZBvP4W8YEMTWpoYxIMwS6AO9U5yVDdbDlW8eq4g7XpVRZaR6ZvG0rdDVW0F
nZ7KMNY5+0lOex+91H3SaXtsiVzi9UXUW1clPPixKA7Q4i9rIqo6FLvS6a/VoTwYqnOIjeaTPoeX
Q41dYaw+5NLwwex4zGLqP+V9stek8WOTaVc0ZNZhEn7P83ozhIZvT/21nBm+lsY/Wk5t1Rxv2oSL
kALldnGXTlDyQcc07mTVrWcH00c8VUcXUYDHMNdudf4DgxTivCrdt7J5NWrRJXrb5/BZy4o5fq2m
imi5DMiTiSnd6ONvXGGNEEcRr9WUtG3DKY75y69P91ut0/+7bP/f/q/lWn9rTf3/IRkFKPbFCn5F
drz7MT1FP7LsR/syhX/+oT/nAuYfZBv2wucgdzJpm/6VvpPXk7shzklKT7eUsfnf6bukQYGEHiDL
0GyX/HqBzP/VYIXpSAN3kWLT4eE+FwR/cTH/zIR+iXm9LRl1nBjZSB7SWMXljxoCHMKrhcH6btTA
wUi3z3RpjQ5144YB1X03jY734s28kYQdr8E/L2XhYohxG0+kLP/+IgcrdJHnuoosLrsg8pGB4Cy2
UCb53atYhE7k0nlrFqbQJxVJDcxmiOtMQh1dy6HRt/qqkEJ789tXQcEXpXJw8wvB5QQ+08s8A4d4
SHNpnLc5yjVe27Xx+v2rnFgPL69sgf6B0cEIxgJvdvIwTHIMMWcF0Bxr+l73V3XRMInRXeaXDGGx
dZqti4qZMd6iVwZyqX0u+5DbqL4aV6bqmcuDWsnX1hzdvX9nx4Cn5caYcYHoleGEg31YdNVefssu
Au4GsgjUa64ESxZyV4ZG5zp2JBCS0ic/aJEfeP+azwvknyD266KAIWHu4arLWP1kAQ1RIbogCRBT
KhIbBVappM+tIrkxWu0GB/DKF2YtVnaaiB0DLNlrFHNfROa4MbUiggZOEyzEUuzMmfXMXzm5L45N
Zh5Ljc5+PflKjVDBqCOv4mU45Ex+6UxoDymq5FtJX5purww0h5RIzr0iNdpLQUu5jzjRZOrCTzaO
eh4nobhCDazZzFa0QAAsdrfF2N2vZVy9vdoKzMcesZ5LVD7nD4OKNC9FHH3VRIr1VdBKau41Wqye
AyC/3rOLtDtgxwWjpL2q74VpdaIdZdqI1gwrSouzTR3q506n43zn+cMCREOvDjANfjmn9p9zqk3k
dFrkSQh4r7LSHDE4yGkklFrtLU5SZyLR66BH5wOKN0Mv/oDhPF69uh7XlTUabKsIn1GBnZ4r0yb1
p4n64P1F+9YLXM5duO4L5O65j/Ei6DXZlMpVrUSeZc74rwHnY/Oq59Im9bgP8/wGTR1cHgRuejvP
A7mX+1Hpqy5KZN7grDvFPhbyeGOBMFulsU3zuLLktazE2rrvkQbJMtu6AVqsrmcTbWVxPVC4Dhai
3eldFyEJE01dfogQ/ATVSnFbq8kXZn4xrUupX+tKMK9g/bWXRjEuXRJtcIewBk6S2ebOdoLsTBBc
OjknuwtFCM4m2lYskGUO+fLR5CEtx56ph9dlWurFFrqg6pxmvuVkqtdD6/Qlvb9O0WI+s0re+HQM
7RcyvAwHnbT0+MJqo9EmxujRiyYt2jo1yk9Sn5T++wvkjUjK2WvAz9MNuDenaFamYFmz9GXQsAFM
ktjTuJmXRi0OVqZniylaB0S1Mxd9652COpBl2M/A2E85k5XRyQNnZOTlkZ57iMmkV5Jjp3cQlutt
Qyf/U48G4dq2inj3/uO+8VI5nMkz4DKwHU59qlL2yCymOPamfkLMqWBw2Fp1fyYkv7HBnUVg+Pmk
IJM62eB2p2e0DGQisiFbXqqq49aq5cmvGBycWZ4nFA2iFvkbSwQSEXi9ZVx9skymiCykq3Q3bZQv
Vcz4sR99JHOSjUA0wjXL9i5E6Xkt2VV8mJriPsozhHjQndgAI882Va31uxEtXa+0i+Q3X/evm4PU
hkE1wqPPUisvwo8T6LWtKdzc3BvRrZjn/BpXoXOSoM9D+Jd79PQyJ91YJIJsc+5k3S0iZ1oxTUM3
aqgQBpyn+VsqB9GuNYL2Si6H6b7GBNQtaUv5cR/1tzHoQvB4wdMI2sCNY13bNY7Sr6Upf+Tl2yvL
FuHtgC+rq1qU7ZpI43We5PlK6Z0f7y/OVyc5iTXJMCU3eBt0R0/lBwjMU4Z6HpA0217ZTlx/H83M
+cjGjWU/tvpvXVDEJD2I95VuiWCgJ5ibMJacSLaqNsoeodeGyoKfMRWkE60QCkKOISjgYuUuA2wj
w4oxlNrDpE4fvTQWaEwp+hCHbjjEme4jIRa4Rh8OoYeK3zm/+JO2+bJYIawsvn6cFM84jePFWs9B
Lqx2Mty6V1QXbU7xyGNlqzGOnAuyjtKnmBk8ICPNiipHfIgXtLpTmIzwJS9vDf1MJFp2x/HKQWUF
MfBFZV5dwFPHN9QCCnVSfbLIeUp6qob2U6oNBLfqOVyZ2JWeudwJCPz5BYDUXRRQF2sXTuXj6+X4
8LQFmxnsHY7Cg3KFI3bv9WMqeX2fN5uUrNKd28D0Ghvr3zLNdVdzxjPb8tmm5vix2RIEfZJYoi+A
rOPbmHCHXcoKHELVHFSqnIZg+8wOAROlv+oZ6fmonxnXKsaFl9JM61U4deMhlGajP9PmLq1W5Wul
5oSPKk8v4qbu3ExiujCkjHU7Q/8BaPkMwvs0qFKLLlbmIMkYu8hAgo7vWVkAM7BhJea3k7lGFu0J
xVhs588r8r55JRRjqW5lxlintm9dXVfNUAvJlaTiJyafwyapMOh1Ivmcn9fp6cszmUu9CCgeuR/9
tJs4VfqkGI2D4W+tGNsvuxFA3rrMhfDHGPTD++Hl1VpHzeiZmognIkfv85DiRTAGy9nXjijJZNpZ
3ejRgMkGjayyomGNWuD7F3v9ZAvBQ2H+B1ENMeiTjeVU9WingmAVmHOA5e9QNisk6mqXdlVzuxh4
XCpRmpzJmU54gOwvIgzdCYpiBI/Je08WCdqTDLklxPhAFvq23N8P+YiUFuCnxrlMYnEBXmGDaewV
ed2ZTfVq1bCd6MUuNg50NdCcOF6fGb1vLL2A4WvRoAFVrAAqY9xN5i3OfclXL5dLAW8z6JfywODm
ji+VBFVXWypZTBYWqj80DjiisbJWRQUuK02M0RVV3a3f/6InCgfLu7WgeIPWwwaDwLHIab3MhAes
zI2AlrcXU5Rtasxo/UQpwotaiHADtwkChONZiVbdVGGnX9VN0N0oYe/swDk9nLmX5QmPAthyL5B5
VZmm0SLucHwvdjzU88g39BA+gvFk4c3tOnUvuwDXUGAKrGpTgYe7qUwsnEk0Qdq7gNLOsPZfn2e2
hpIP5QE0MJb5KalcFjoKHxl4cIns+kAoqa5NtSrXDeUWpgHh9xQs0yZCtAAI2ajcmMDGNx1wL7r7
kvE05trm+cX8P+iC/peDmS4v/9/jHe7iH03z9V9XP8rix1EvdPmxX73QRScQNqG1cBpJ/tGIojr4
S/UNWMKyrBeXT8hg9Hf+7oY6fwA0JRlDmAK2/KLt9lcv1ETzjRLCgQ4IR5pD/bdk35Yl+8+ShsEE
2IXzBmAHSAvu72R7NVNX5MFs7/rMUb5OMEcmN+3APyGqWp4JVcdV0POl6N9qpN50XRlanuyeVlGS
uq7HXWOgGCsgFrmy0dlnToC3LwLjHs15uryn/FGGmHU3x+OuAvzjo4ksGIWhg/viIx9+vZ6Xk/U3
XtpidLwg2wG20eE+jgMjBfhc52LHywVmaWTytlQ1cTvqdXCGDX36OCQCzKfIzukRkaafph+AlEQU
IBGb0NIpXQkX6hDLeUgk7z/Q25eBxA6aBbzfaYLYmcKpLJSd46DT7vsIQhMco277/kWWt/JyqfG+
QHbSPcY/gWc5VRtJnLkfJ6FvjVxMm1509FC01uwgznNXu0mrztnuvH4q/No5QOidYi8IAOL4M6mt
0zS9pW0RGc+9DvInjNPmXCP0radia5PkLP0M41QmzupKAeZT2+L0lnqqUSMRKHRk8iQ59u0mPfel
3rwcHSFKbsSl6AcfP1MGulLGtW2bovF2TUdP8eKoavZaHyVr00yLD+9/s5Mil8UHfGTxvqNoIAqh
NXV8vdlszb4ci202ieJLWcvxt8UJvnErIxYNkgfKBDInt9PDaAIi8dWgcUwm5T2gk9AOZ8hOxsB0
pcisxypXaDdq4RhzgE5RcABu2CKfPIn5sc3rvF2KyXbbl6k8fE2z2JBum1FVuXbb1srq/Qc73cK0
QJ6nvzwZI6pfEIsXaWnnAAmP634bTa2xsRzRoGRt61vkHOIzFcTrLwbxlnkq8YigxGjj+A0GCArL
2dRui7CTV5IWWl7fTMMPKHmA9bu5Gn8zOC1PxmWYojFSBiBysuoBECttFTbbIrZafxbDtMFvT2wz
GUrX++/w9f7iSrRfmQJQxRqnvkFj0iYmXNMtkjGz1xal5GdFPJxJrt+4yBLGOQE5NjgUOFhf5n99
ungJBEByRiwTdItCNRa5sn7/Sd5YDbQE6T5BOKIneRqaVC2WlN7KtwPYJg8+m+0mYYiMdW3UZxSB
3rwSF2AASd8fJOPx4xghOiLSWG4TJhxXidJJ67IsqlUmIu0MXPCtFwd3d5EGA+ZA1D2+EqLrKuCv
fDupEjMzgNy0kaP+zJn+1uOotgIQSX4mmZ88TmwgNd5a6VYUEBaFYbabqFM4R4peP7z/id58HPKT
pW+y0I5PHgeS6IREbbaVnHjalEKL/UbPz81IjkucJdotT0IrbNG4WKRFjt+ZKc+lDqlgW1rOV6PK
puvKgucsctX8AEJy+q5UY3XGzezNS9IPIYvQ6Lmf6pBFcmioYkq26VxHXgIBci0LJd/SbgDYNHVV
RT8gL89sKmAQPMnxYUxCSi+IpJRj61WlbFl9F+L7uYEuw2xwMIX81JaxiS0Km034QQqhNOlgpsK7
rrpHTQa0hQUJMCiMCdpmRTor76uyEDeTSOfJDcyyuTBHs/lMDypB+4YQJLsR95+4gvbeesiU2V5F
aesgSY1bbePVOGdYt22k6nsjtZr+kPwne2fWWzd2btv/ct4ZsG+A+0RyN9xbvWTL8gvhpsy+WewX
f/0ZrFRia5dtIXm7wAECJOWKTHGRXM33zTnm1EzZXivron+AnwMTaxCcxMJy7YbG92KdnAXQ/VP6
yeIIqD7omUkbkYAh9Eu20GP8RFr+LbNIszjFkuHedbHSPCmL0rZ7nNcq1ddiPqrrgLEjs2NTBnJW
EyOkxWoeesGQBI5WzSdDXx3ha+5YJWhc42mnecWSRVNJBGSj5fGLbciYgBNt0qN6KeJvwrR687AU
g/xQYpBCF1kWVBRR8CR/wBSp6QyPKj5dK3OKfZJstLUsVeUV6fGNRok3ngDG1Mtoh0m1CHGkkFFQ
WxVkGAZJ6vQ8FqdwtSBBjDkfRT7JOSxW17ICfOcyB+9vZzqldGtOd7Gzmh8mNcXiVPRT9S3tZXHT
MamVQWwM8SNysVgNkixu9/hzCkE/YtG+kkuDrL7s7elFTbR23QEBWq579J65X3u1/KrIFo95XPV5
7o9pFdM9xKxyHqRGkKGcmxiHtqgH+4gLpKnpB285OrVipWVIM18+jKY9vnhzMXwmWGTtw8ZMVBuv
djchIXaah7SN6ctp9Jp04yjZkGJY12ctRUmUWe7VROxufpR9VdwT+94Y12s6I55NNa05dO5SasGK
pODQteLJVpoyPrqSlY96RKvuoWPZs99OPdEh8QLzEY6PfKCCBMnVGGrjNLhF8V5a7vqxTCrt2l2W
5JkDwFLsyI2Q39xkWgnx7ZkvfK/o+zvuPF/8WM3IzM1XEoF9gCKAFkY5cLRpnU6piJelnszLOfSf
JfkWU7ikWpmFBpkWn9isWV8ho0sN400i18BsiS4651XB515ZHdVwbV7Kb0nbM8X1Zak7YY6U+tO6
JI1GPIwVZ+9abDgWwkRbuv48QI4NzbLLH4l9MUie4XA5cJIznCYYmV56P1HnWqX3i+cEXK66XieO
jvlFVJLDUlKLJRxjbVlCjPvKgb1RooTjlCrvDadKtDAe0eYFzSJK3U+6Qa57V4nbj+nkZXxU6igP
KfNbv0uR+JQ+kS+qdr+SEKGGqWt3z7YmmuZoLw1mfClL930pKty0dSpXc++Z65ju7Knw3stRXdrQ
EAQF+U2imi04h6QYwhRF7Tt0M6Ii0kFD6547I/lKIiUSsFhk9lhmq9Xv5MxHf9M6TkWnFAzCt1I2
dUFlu8YuuFZtJ0kEsgT1fp5F4tuYQWhBGgXTSmbV8Re7zxI7gJmawWgYmrLct3ZPg7LUCSSke5VO
Q2g2+vIFmc2w7NvMmVYSJXSZBV2c0EQWqVXO75epNS0vbMEoEExCJn0eXwEKc0YMYalu+x21tZSS
TT/8czX+vzrM/7CZ/WG78HdFGr4S0gVel2D4ib/kaBopDqhUXOhJW6llq8/+swJjAtDHAoyVhJWX
CsUPcjRN41+xINO25cgKaoWtz7/VaP/g1IBUjSIcfRyKMc5/Yid5vbNBeopRnqMcgm7qLy6Sudeb
jrjSR09RXJ2JbtLfuWjMfSyy7csPA/KTmsW2P/q+4P91la1QzI4dFZ16cRXSofoYutZmo8z7K8Xt
k6ibBy2c1KTls5XO4++vh1jh1RWZPql5OSADNQrUlMYvq+JxMaxz3CmpL7wmVwlpg6S1qL5aV0YG
418qdFUcVYwJjL6qZVlx+5a0r8x2NsupSawjO6K6sof7zqwr92Rqi+ntockg2DsUbsoWLiCkqViB
XgxKrLDBzUgxtUJU7czGKCTgqcfh4sgYUkSRlN3sUaJWxqk74L3MzRKnzGhqEyKi0XEy3+FQi+y3
I7tu/qJpLRlY/sIbMpOZRvkfhfmkGsukh6UHVWjdalj4k1+6upLZHIpMNTncYalTRrqZ2PhtzCAc
BTot0L3Mrbwj0eIJGTZpQdz7B4toqfW9I7SyM4Klp69whNDC/y/oNizNQTWFbYB0m1bHIzKuMJo4
86cZtydyN0dZ3DZQYw5gMRlRTrFsDtalxJuozk4RlStbv1BFzVHru3QpHboBYKCQ7cMuyzw9cGGC
sIUBsziaYVEIHW+FiRG1u+dgoqanapwUb4uAU82YkLCmq84VALJnsyqFHSU5+XK7vF01oP9A+LXk
Y5+oVR9hkZc6y2FH+tU3mQ/dE6mLtR4pLHuZLxYSmUO8IanmA/ydoY2S/KU8ldWYSIoEBJnttq1M
/rVJcrsLbFVxCIEzFkUDaGO63Z4gOi/9Mhf0ef+oG3YCGYvcqgGEzEGXo9w2NCVcORQbdDDJlnI/
F4j5yNHOYKniAqokRnKad/TZArtsFu8qM2cHyI1TxPF5MZepemhXRWlOtoPpufArdWprDTWzULC8
L/U4Pm47W/u6bMdaPMhcckFy7Av1ppzV2Tg3iPiLAPKjstApKfQCeN2qtMaucnvDhpejzxMIpMpS
swamIUSUsz0kwr5dkrRFQtBXdUv7M288vWRVsoYhwmGsdhQLSOwzdwtm17bbmQB8qpGkOp2UZayu
ELv2Sbf064s34U6Arl2Yo/pQFT3r9tC5ZnEtKh7bHRwh3bvpkqGl09i4RfWoZEY23liY/7Qns+vt
ijqWWyuREq+cHkGo+paN2yoF15vs6omtQQPOMi6RXE1ulV1PmUxsBn3z0ws8n4nAH2POI6KrTt06
uM5MljBViLWVkcAQbJ9ye1jlDYt/6vqj09paOPfjNMLLgHa07RiFmHPtkHV9RgKh1trdC5v6Ho/9
pMalAdAH/uMjm1oTvbuqoG4f/XQsi4+NlVfDWZmKwn2XJxRkmH1WLR5QiRqqaPnibXQMY5COZiXW
h3nCGr+ufg+NrZkezcpUuvYRYaOREfzAFoBKKErHpBzvY8Vjg35GQyc79/M6iMFaI+Kd4u5pbBsO
Io+iWUygTZlhIIVpupY9Zz45Sb4T9qrC+4WtJPqdk9uoOnoirJHdzamdEuSl4USo/Iap1LtF38My
4EtePg/0EHisHkaymix+pRhtsl/J1usODjBq9dZzciU/rQiKlB14ajcOO9eKleMyJJCkOmSSktFR
RzgHTBzaO6VAZ3Coy8wpIZbgaD4VQ9ud60QlX7YweRy+o3C+4VRh6tINZbwOtLHWta09oNjEmBM2
aXT9kuCIIT6wy18SZZI0OTGLT0l579VuN8fXyVTFqQL4qqTi8MbR9fVqyaoCZ5UiMkImuIPk/F00
PG09GwcsJKlvjFbS7apqpGVR2mv2/Pv166fXQatFdVAFU0OX5VXdiWVfHUpTQ7VTtDC82rKdHnNg
TG9U614vy38tkhv0jK0JReS/xQXkmYvOlcsoQvHsaK2ww6ki6juruzJTc9L3v7+t1+f+bfgoO5Hm
YnuGtdXTtn//Q90zbpxkWW3iT40VTNJKoabiDNE0EHK0ntNnooJjluqnIm7fQq6/rhX9eWn2BMwi
CAt5dJet6kaVkx0XvGODFZe7fC7K/SAaRJpq95a29u8Pj5s0ENkgP2WBvtQBbL36arK4FM0BGk5z
YkIoc5M3XsW/j+V2IzotuE3ax2n79ViOnGQgZeNhNecV261YOGvCJLY+mCbuM7fhvFzLPD3iwv0L
k/p/O/3/QVe4KQt+03Ntu09DKX/mIv/rZ//ykGt4yDc3GR0MtvjU3/+16+d49Y+t7GUjYjSR9Jtc
719hWxwV2NrzQxRnEaxsz/SvXb/9DzKZbP4eWFIbWdL9j9BUF5oRhU+Q4vlG1H790nTpbEzSHPE2
d6feqr/EOJMrPX5Xa9pBwWxGKeDkzbcjeZw/jNKbB4DvF9y+lR+++Kqpp1Lv9SVaVQOOnHfQR1X4
7pq9z2T7+ffXuJAmfL+I8foilIzmtFQTGRXjw7yaoVkPIeXgkITg3bR8jnHpTpl+7qCNEnIabCQ9
M7bfuMMLrcj3q1+cbUqbzhLtNyUCHH5oQB+VsQI4jzTZvgqd9g4yZMAN++CUNuPoVV0d37jvrQ32
/XT1/crbn/8wuIanoBMUSh8pSM7d5sAOPrImVJCJPI/qdDcL5+wUdtgpIsD7+sbi8cuX6GIRLEz2
o5YrmojgZe92vClvh+eUw9L75q5J37jI61nu37d22UdStFRHstXEUT0ZYWt6oebNB9ndJh6losYL
0+ItWeSv3p5LrkFGFRal+bJEs+0eVun5GUklgNXZDmZ3yCMxT62Hq2o6j/WTZfRhBdXwv3uAl5pE
UnGWdNXmITJL7TCpd8PsHKwuOWY90JVCp+rHiJpngeI+td+KTWcG+tlbc5kN43qL0qgkRUekFPvt
7IWGuhxI6j14fDLmEh/iVafNZR7+y5u8mHMmWsbwul03aj+0SFq2ndkCgcuPn7vrmPX/zffyF5/D
JbesiDsqY4VBoLTisJ99qpATGpJSGK/PyoyWGIHATqFt8P43Jzik3b8Yz4vZx5pjRVJqwBm1t50g
e699qK+b9Dp9zIS7BxMf6ad5dPxiDaZw+hLbp9SHTHANnXI5Z7H/JSY1msK5fpquihtrDPr3+Z2l
fJquOCL5zJWJcS0+NTfNQznujLDYQf2wrpWdF+CJ5o/v8zwart1We+YcFizPym7yv0Dz0cN8Cd3+
OBinnsROdPHZy/AwPfTutbbTgubKHQLn0Ef5Th6tSDnHMlr2BDAHRryXh+7U7MB0mqGM6mNX7+P+
S3rd3fTHrDrB+bnxHmz+xrKt/eWpelD24624EwQqZ/dm/Dl/Nq6SgzsdxDE5021UA2237nLxtbzP
ODF14fTZhJNU3ygnVGLLoTvUByc/Q2z9L2fGrbL248yozcB8S0XqiGRU3xkAVpnZ0RnQYtpTfuc0
LlgMI6w46rj870x9S6Nz4fD+Pm9dTMmKMQtRLKoejdvnq+okM3thZ+Hu1z+mlFCaKQ767mOm0c1g
WpmG9g7+1EFSTB/e/ML/zKr4ycLwpxb6h4WhIC8QvesUR655Vkk5UiuP9oAbzl5+6td4pUbuJ335
TNHgHFfC2JHPd1pT3AN9H1ompZm+1dRdT4jxAkZkoXCX9qGeqaqPiEY5IJYHB5iJh5xGKGpyQBr6
dJo5PO4rM4Pw0YWsiWMo9PJWUdTCJzKADORBu6rmkXjyLRwehJffuUFeJs+OzHjZJGdmLVoyN90D
IyCdfJQvWZ3e9hiRcuC1PpGzd4tmXZOLHBJmI/ZG5QAVR+ZRU5J3CI+fsOjlVVhl6SNA+GOi9RZe
wOqoOoXYy9wcfTWzbupGv/XqGULD58T9qA1vtL5/tZBceupy00BbLNo4irNjLj54XvLZpQexZOOd
0zKC626w2wd4iS4ty44nzjz8xibkF3P6ZeTVmCbqZBV1HGmx+JwaWli7RpgZbAFi8IeJc254FYfu
L+nlr1NDt7ntJy/YpZvJpOmV2WoVR6I+cGsWZN2Wl3xbNSkIPqST9PvsgUwQpvfkSAX8jfv81d7j
0lW/GoteLYkSRzbEG7K6/Rq5RElRBgJh6OXt2VzPk3VfNw9vrF6/utOL1cs0qqkHGZOfanhtW9BG
904Z0uP2UPMGr4lyPXXlnaWxUtv6GaacF/3+yr/YAV16t6UCLbxv7fw0ud5ZmHqogjfuPYWdgDy3
/PO2Dfr9pX45qhdLWKPOpQtGU48aqd6lsXpyrSeTKK4x6d+5ds3OiPz1YfX1tHxr67PNxD97gy5m
6GXtu9qgKREBiT8r2Qqa6cH1ZFilBalL2jljNowlrkm2tha/SiHx9Pz+drFI/uLiF7O02dOfLzO2
fMt0LmbvGJft3mVxIL8TdM/ixb7RqO/NkimqICS+Tgv4F95t1fma6G7qdTkTgxuVIn5pjebKIEcs
LQ74NWHo5YEyHHV7D7GkME6iR2FzlitT0aHo9iRVpNpeGWJKgBPFWBRfDCo7A1dhllUXZtljypON
MXgvYwBWdFu4g3SlSfFgrGci480SxMrBSsnDPHReVLtHIgwX57h2R2fZq/BrjsyKSnaw2dDR/pDx
WRYfDP1mrs6x+cEyH0b9yVueW/PbYL6v6kfCJQrjMDnfpuHo9NHUR6qFdfVQFUe1OmjL9kv36b5b
Dtp0VCYSMqPEgj95VNp9jvuZ3mQbayWxWjqwEMlBZMoX0r6VY24Yt0U3PuV6d2WAABnjFR5kcUZf
EI0eykga2ImOxzmb9gWa+SkJ00ncLLKI1tx4tLvhMMpIVdcb03027Hcg7A8ZEUZlwhrK544D8JyX
1j71skPqLl+1hNq/Kx+9MhV+b7jflFp7kL37zhxutKaLIA8+eUZ9Ta3+y+ClZydbHjTUkmoP9q+3
d2nZUYMyIUUVuIIUTHX9l1lx9x67nKrvsDLWn1aVzrabpfeZKw9ylcw55ruqzA+rqIMsZzCUHtBy
7qpXalo85cKJAMFb5R+ww32zb/xefOzjb1kCK3FfemE5ycrvjPk6Hd1dbnUHtYFkVtaz38z2USQc
6qBCLGsdWoV7mg09SpR2V+nrnRQ01HucwAAo/UQeLPsksvLstu69liLAI/gRuHPoiWzXUkVNWG5S
/Tj1zWO51Lc5jK1cA4uJ+DX2GtyRh3gR29DccqZ8Gopno4CfumLmCZ3RZauUPxTV/AWUT5DU6t5b
28gxx6iEcmSX6k7mOS0cZ7mRmfsH4o1HlEvCnIkL4KNpiJMPnMq+nuRRV4HSJuYD1fPrUdqPc+J8
dtfFX2m0F6p+TOl7S8u6Qj9gyztRKOwbrftJna90F/IaENNZHQ/o6Q5GpR2VuIksUw9ixz3a6V0l
1R0q2bM7iHM+FrtUf1HamO93uU8TkNpst+N8goNdZJ9Mr98nRAis/Uh0xQdmVr9wHFg0d5qdvXX2
+dVEc3FUBoPf0bIfocXKaO2XI7lvIW2uHfTiEEnjYf22sb+HmC2VvZ5waf5+htuo0D+bXS/Dspy4
XE2nN6YIIkcQJxTFBz7watrTC0Wua/E+l4HZD/7Y3oCQ8pvqMZ5jgLW6D40X9R74CxcakQjb0g7U
Vg3UYQydethNlQia+JiP7CA12gLGGpZuHhRO4Zv1U1+/qCq7na/ZrO+82NoTuMgaWfBdousANgcx
C/Rdvxt16c8eHZW7tn4oECd4rgicp2peg98PwYXB9N878cva9pqS9jBNSREZYP31+hyXp1J/qtUX
Vhjf4tTpLuPOxfg4JdgS5V3vWYHHnpWgCYIQ7sclUutgmREgQVJv6ehS6L1i53ZTCXt3nxbJG4vv
nxrCn6yEl7I/KoTpalpFF1VEfqQswo4yhGoyH+ruw2A+qPTLVixVGdpQ/b7TtSu3riKg0Vcg8PZ4
S4Muq3mOd5l+PaXnmZdMP5eqOImWYU472oD4LE2/Kz8YA6/b5xFygCjjA21evxBOuOQ2oFURJEUd
2nG9T/nE+ykNiWH2G5EEtbKjoejbFsIXZgzRPCFMy7w1qIzeV40vZfVtOwJYNoIjIiP7paDd7fh/
konNykeAHMTMU+3wSZk/agnx8foV9KhAV+T9YMgQZ6+v448bojKNdGLdaD0CRKR8xlsI9lWrs6vm
eWmHfaO7e7rrYZaLQNC/RVm0r/nrO92C0gW8sbIDb3ghkhba2pPJ6m0unx0m3ZEu/e9fK+u1cvL7
a7VVAX44WilorYyi1zg3Qw/RDk29qodSt4nRaA5J0ft9EVnD45i/T4jJEMuLSO/pBgTJzFHaHnfr
6Abl0D+ZY7J3yzO8755oio6mHIes0+zIRwsx1IL2IOm6a+I7d2OBUAEQv/TiQ150t15RX+VZA4uE
vE5bjzCo+bo7IXWSoYHBv6faOeNYq+mXimk9mqIIchutVlmdCs85FroI84p11ap3q2h2eZbssLSF
CJN9ne3I78fJ+cW++TITkBwSrXUJPwD1/hL3elAI+5rF+6xOq28mw7F0FyJKvHt9NL+2SvY0qofU
Ua91HhxiiRujE9Fki3utiwAL78livV3tBjx78a5PzWedbr+dDLtx0FFaNIFN1xsNFYfoKeFM8mL3
3dUM3NFV0G5D7VHLTyRLBx5r6ZoU4UJUipuru5S3UdbKrVKK23ZGWUBKY0rPWIzjUZMfTawu1dr5
09Ls7GHZ9LiRzNpjNsSHqlJ2Kv8tVHs3dfZBTcH8vadxjJaMh9k8xjnt2K1xPvs2mOFVLQ6F5YZL
53Lyf2vyuEAifH8dzdevY5PgRfKMPD1tdE/X69in9/cjBUw3ns5yuF0U/rh0Dy3kNNF77+Am+ey5
yBAe7oT0Dm+XFf/sIfxsHrs4RKxyAlLtakrk5l7P5GWcVXnby0ajnClL6l/jZ6Msr1CDPLH9joz1
cYiSwj1bjcb8S8SSQGuDJgdTJXKfQMpnWb5bBxQrNmWFufpcjWtEWf8ErjuIS/ag7vCwQus8GZB9
dO84W9FQvGGB+tVh/lKx5CCiA8RT2pGITWpj6QeDihbk1AHUgBlOuX2uh+Q9pu1zs5xtA93HMIo3
Pp5fXvzifIIaW8vcbqJNQ0FYajqQSvfctN6nyhzPqdDp7E1nQya77TF6eXkG7+3jx3zr+q9FVN/f
qottS1lrtqJDsI/yyrnt2vhsCAsVZnEX59T4G6qVW+1qtu7WJn//+wnj5zsWHAOvX+SuUDxVA0wR
aRxra5pFrnu3neu3yknJ1mROVb+0/run+zdjPemkg7tp9aLcFu9s5maawvvW+qqn3tlyn6oMwYTl
wHjt7hRLnp10PVucg35/qz8/2aPxe32rE5FDnlHqVmTPlOQq+7CONxIkcM5t9kV80KHP//5KFxyv
fz1I8rxfX0qfVpmuA+dEKJ0ajLncrd6p3OM2ssqoHLpvvSCJQEP/ZvZI0TObdYCtaf5W3vUFBeL7
b3BRP6nroRsMY3VJHONMCfA4lwD7C2rljKdgjIdBOwAyCma2HgW/1ht3/vNmAF3y13delpPWzaZ0
ox7oXeF82L5dEb/vdYcNDkZ8ht6ulXBpizvRvDnev3q0F3MgwVymifzRi4ioawLqgH39nrDBzM+p
vymW49vasSQYjPZDPian2jXvl+TDHA8fRyO/S6hHG50ZJrBrfz8Mv/qq9ItREIirrJGzdVvqn+IJ
Q4FpnTMVgnEs2fSr506RZy223nrffj5xUL55fT24y3SRp3YL+8g/u7QeK7vDLP/nfOUa6U7PLBi3
zxmH4d/f4C/fr4upqreSxFJc3nCLLycz1VC30HDPH2JIbqne382wbtz2A2kJqpL8d3PVJTG1Skdr
mRVPYcc+nZPVOpMYzQGOKZJp0a2ds0qzUmPVfeMefzGq7va2/bDnHC29LFHUKVFC6W+bMPDKhMtq
sHpLmMKkH6DpM3stJBL6n9f8j6QeT03Ff/7f9jP/RoX+yb/8/k//X/FFDeaCXys8nsgc6y/U3NtP
/EvX8Y9NKwX+GkeBhsjH+Zeuw/mHteGRcbSj+oFNyKf/l6zD4F+h89ygXyARVMvkZ/6SdRAGhQhI
BYjHlI8ixPqPoptef+WOjrbJBa2CKwnRGPrni28hBwWyqBDzfaPQ1C+DqOVhNTOa5fE4Pc5KWQI0
Xpc7B1/3GTJ7/8b7uU3l3zd+2+VZMrGMw8bD9KdegsZQhtKZAYXvm02q3nEyGj9nfbw8ep3RvjGf
/e1STKNg4rDMbVoyQ72YZypo+ks/O9xpnZdPy8ARlvSzGAZ66b1xV38bVIQy3BX4a8RcW9Tw64/P
6Oql6xaSoVSrR8ShKRmFIm+qLBo6VrNnq1Y+2UhRtT3+Cu+Pfu45xv/wAt79cwh/dPxfdBMZWe4S
JRmCIcflxbMubrfPxmRWu4JmeTzlzXH2cH1z3ilH5rY1M5FFjor62DuyfLESk7Y+tpL2vTeOItw0
27lP3OL4HpkhLit7FiQQ1XPX/mfkyu23dLY32QDrAAsGieTrkcqki8vOxuxSO2t/3Sr5dFJwVr8B
oL8o6Px5GShFKCCRRpLkevmaiTFvPfCOhV8oNQU922XX6BvT2jAkna6+gC4EfJ8nQFGmosvtzU8E
4ZPumPJ1ruIuvRe6mt4B4YJfWAt3dAJ02cu7jWqSwFEp1ScE+pykk9hVkmCC83goPATHqGEHw+8S
g1CfwZssuZepQZFB5K355fdPfNuX/fgp4e8AswLkDOs2kLtLCSFYjkryvdEzHYtibxequycEDYSW
rEDdD+l89/vrXZwfHaAyDOUGVN2yqeEkXGxcEqKCZrdZ6X6k6sG0yoJagB1O5CTocfHRjbtH/H2H
nHhQrzFfZtU+weOlyzgcartGclsEolemN9575sXLUUBzgjlV34iJVBxfv1COpagWCt/KTzsre6Qj
Xe2qWP6x9pwaF9SpAXGlZfD7kWBmf31NbPKb7JYhYCbnzPH6mivI2yUxET97hdtEqa4W+7rspzco
Oj+7CnJbLoQRFnfKxVVIsnf7XKfPvlRYLuaxG3YxsIM3xu9nV2FBwIfvIBgEGfL6XuRi2vFUcxUx
lUmkWQMhMZ5TvnGI+slVWO7cDRRCViBL3+urCK+ulKVr+B4zwQHVoMgnOvPrG4/lb5+97kA8geto
Az3Bk3/ZD100u2+0yfrSeSPzvprOVnG0s9Vr/yC6nDJLqybPPXFS6jExTQWbTLE61g63K15CMbfl
fIN0u9FvSK/CVTqqhdPcGJU19MfezmVCj2VoRDSYA8m7+dJhqNSXPnP9rHdK8mcm3Idn3SbS/CrR
E37WHIVsT2ls0R0ypKoh7+njfEsdzom5IXRraH0nrc3bVeBupfzW4gCOMV8eExzI3kHU2UjkGA+E
zJzKwpTbJfnyebC0gkyPYa6xblQdGeiib+fktp0Sg1jobimfFcvYYgQbR+mvypSqyMNoiFV9Fzdp
oh8mXqZ1N3ta9wWlF/DNrqtWl/q9nVdHJ4PoCjijS6cQJMlMOdfRK/B1jd4qpJ70stpvzujkIM21
e1ZbZarCUY0TKs1xa93Woito9nSuO57itZ3WsKip34RD2cfy2mx7kYazvjRyy2SBAGEiLn8CVAml
arBSj96nhEXka6aM50DkuisO+jDWTkia36bOMITCSo5sQ9vNBNInFKI146hSCu72yVo2RuRqJuNT
9Pgf3MJR+Bm8Px8bWTXFrs1MzE9tYSliry1DWoVJu42gVVblsOOIndwPy8K6h3vFupF61i10zrol
8fN2cHsehqRVsebr9LLItvijQy2LZyLJC2/X8Nu/6+j1n3X8CQ8a1mPllr+sI4M81uxq1xVw1w46
Hn25y4p4fS70TKrXS5Onw05bICASJ7LUe2mS5xzpPZPwSXflMFMhN4ryTpl60e01PDsZ5++UkPBB
G5UPGgnMcqe0ohLYADoIncZUfY6zlDYW29Msu5YC+wil+YGaOjM3xb3J6STy+kWt/1BauEe7YaEz
mCUczWgWuLke4kYXX3UloYszd7l5zLQC8CNGIJLA577so2ZN65wnAXE44OWS2i42EWUGk+tgCoZk
Wwo2GVU3sKW0DIO22WJ8RslPppDFCoF8ka3bsE+dRSvPrVZQBXXyOT/FqltViIrGVO5VzDqtvziC
anUCBNII4ron2jHDJvCJ8AZcH7YoTWwWUtE/23lbMVXmsmINrghPJCqqGujGLLVDK9Ju9oNWEwut
FYVxlccw6e+s0rP4fvAe6zCt9VjHwo5yJcBBrVFZmjwHMoCkvLhTcEAb2zIjvrWe9G70tVWGG3BS
5nIA2L86d+PU6y+2Ikh9wUqYxO+0ga7ISYyEbK6qmBAatVDwAXZOwOP7YiFmlDw5ekdJrywvOfGh
fVBMy9SEuMC1ad97ff2R0sB8b6Rlqie+ThNz2LkzkZF0EWIr39Ogs+1dO4GTIj9UEl+ZFq3ZBVkB
n/Kgk4/eIO7RUP936gRqiNSfdfDZq6aPCj574kQcIgCC1XIIUQLro3mB66ZEUTZjYtj+snoOksK6
czEW9dQe9LKiSF4NCLtMJZdtQPMyLf1lrsz1TndHGrAuxamvak6y+sFcZEYK1aonzwt9TS1goym+
ZsbgkEZoZM3OaFXW6XHxchoMXq8EMOTbs60J+4lfKb6OYQU2ft3AYqauX1J/WkrwA1nZTXzWeUcf
fbJq+zGjJoLEufPm0FZL87poHfrjInYqSuuYq2kIlTleaDVrvRMSlaa7BjXLbilPjc6IdLWNH01n
5Y6nyki+esmo3SgmkIWochs5BzgPCTjUTW9cD0VJZzs0rHYWJI4PtJuxn5k0wawZOLRtyxJDot2L
T53l0syotCoLzKZwNDqbafleWyqv2bXMZgfcLXTLSBIwxD7z3H4McIdVQWKglRqcVbtdl4zWS6tY
/YzCg3WPwjyIXsxh2snNoDpd2Thzz7UgEZ6B8Nr7shKbm7Du8HYmEDPLYMVGD6U315KM2l4+YO9e
dOUb30f/QZqa/alpG6Xz51UYlu9UGL6CaRnoj2lp2yR0ZWMxIcdNZBGkhcLJsbUTwAGqVyHTA69o
ffTMQtMDgkwQtDQObnKUeykGEyWp/pe9M1lyG9my7b/UHGnom8GbAATJYDSKvtEEplBI6B2OxtF9
fS0ob90rhfJJJnujZ1Y5yEHKlCBBwN3POXuvrV0vo9aUkT6h8YswD/WfbTFB22hxRhqhtmY+46i8
JtltKiQDYRqB6XPB5iVOdmpmRuRoTYv9sXG1D2lSB8GuJqvzLnFzLEKFkWc8OJXK78th9h+CWSZf
axUUfaS1nOAvKLxmaK7lkovDmsn0a++PmU0fyKofyZSnKjLT3lG7bN4qIDdPLC9syaXY5i/M1pQC
j6zxamO/L5Hpu1jmOFEmuKCrJBv8iOXFf8FqJ28crRIPTdnbBiPYzGR0qZuyjZxG6ISPJe6yxDDH
LP/GkyQWHQ012+VhmRZYBtsNuSLrvplOWd8G25iuw5voOO30uR5twS/h6m3J7qpJgqvKVgWhLJwV
j6YY4ZoMrgiTxlgHahSH+NMuEbogzDLVRB0qHl8rTDQPT+Fgbq9VkG+/6iha8jhXBqc7BmMzQ32V
dzZDn47A8T1GIS+9tlJbzHeaYRdVF2EwGrxTw39TebgYKVCHQngLb5lkfcyGnSEESxQDWCthzV16
66vKbKNmUJkyjY6ZYbpuvft25Puj1tP/ta/0Qy/q/zuuo0Vp/IsO1CexfhLvW1D8lb9bUGAD6H6A
6wHaE3im61A8/itAPMAlBJmRbJuNzBkEtHv/J0B8Yw1QSm29K9/zYI5tXct/IwWMvzyAtdTtQAgI
TsAD8QcBNz8WBP5mswMsbREISTsIQuS7smPMSzMdNNrcCdQvUr+CFq9xS1n1m87Mj0Xydh3CyFjI
A0+HzIrP+8fCAzLh6s8OQYLK61GY6EX6ufcT7dVe1+apbP1y/92v8A9tmJ+/lwf0koHqBm2jVH5X
6IBGAArQoAjRZ1zCqkYWtSaq+iNi29/fiv4dhf9Ggwq+2Yy+a/ZmvRXUeoCNPefUc+P0rUAcY+bZ
h9JnlQNTQBnx6+/1YzONK27dRx6a7YGxDef9qLM07d5vO/o2hc3SHhJ5OcM8KewtVDqdj/9vF3t3
E4kEIIzA4vdqjS14oeKo8FCmFrxCjrHtn/5i3wCMeHVh+H4rtn98QrIBkKSitArBO2o3BeeGXTo5
3W+u8g/3D7Dq1p/ApU7b812H0CDHZDAzckF9uRTnJSegQ1dCaOjhUvxRd+LbTwVvmWvh+KSXvIFZ
v58EGJRvCggT7GNi4s8cvswWrDr95sX66UHntlHNk7gL94FH/d0LDBDBqZZl2fLFbXSriohuZkTF
bxp53+B5/2ly/f1lHKif9FcxNqJT+PHLmBqlhK6XSAPSzJc7nN2U19xEmQ0HCmI1hLiURjqJo9N+
SjtOpBcl2APjMJOfDgCL8ri7N2fe9kggYMKkMitS1PNRVHgEDEQQxpAog7LOT4mNmgfXOUCpRFjL
itS1YeLpjRZ2k5F+nXqSvXeDtTZV5IxF8MmtvE28Lqx85exX97dBoZM8mefr6u+EaryX1HYM9Zsp
1vaN39+RjfvCD0wznciAH+8Iq0FKtKtdhsFCbEfowD8IA6+pbppuKG/d0QOSNShj38+6o4iLz4Pf
eBf+4ZfH206fWadrtD1gP36AoR9d36CzghhZ80NzokDWLWgVf7wGwI7erOA0GxmMvJtKQlnQRg9P
RqhatUTmaDrnFvEoOw5C7udfX+qnPWJrSYE7pEO1kY7td8sNwqchd8CAIfnsxJs3j+UA/MNaJUh9
K78TTmL+TlTwD/fQ1jf4JY1bJjLflGPfLeCanPMGE0sVghzmK0L12OeohX+zTby/iglok8YwMMIN
r/gTLDCnbMstsn15RzWj3Ckn72dAItPo7359B3++kM9PxDiHDYmm6HsUQVfSd8tw1XAgd7MTEQkG
XJl+vvvzq/x9aPDRYznvocZAXsFpaRC2sCdaoVLk2pKK8Yf5QgbeatNH1mGTR/EP2Vo1alR4MEAH
YHXV503j0pcbq98Fpm4vyfdvMZM+FCUb2JDAOv71bpEuUJG2aU6TMuhXeZMbdY3WwoTfWL+ZW1nF
UTr+9d2DEvr+mpzbYHiz1W2Xdd+bWMVMSPZEXQrMqKOF1uuC3LoMDjwaV2nk4sxXgftkAxVK6Oi3
Na2Qb2UcvfD2AJwMgSjsNLM6ZmxfKh5puZGE5qY+qX5dq+o4p7Hrx/1UDPSQVL289oGB9tSoza6O
yqYrv67tRJrK6A6dufMb8Bx711qLOQysAfG8q4u0OjkQGCivJfyR0EAVAlmnMLUPZrUSGyxWz6bO
sazpzglm+2Pa8wPt1ZKZLd6vpKNvFFjTkYgf1wqboasntKld0sEvbfsvCxyTNdIm012iZJoa8j+l
Z1VRYGxZcDObph7NiYEYQSZV9lz5NLtiIwD9RAOglc2uao1Oxcgn65nOgQHYYzEnJNmML43ytDKC
C4ibYx/7WNGMhkc3+iAXaAw7beSuWbZXedLpmLts79WWi9Y+BDqcE0CWk51SpjVUgU3UGQL2E0pr
V60nnYBhVKKO3nhPZrZV53Mys+Z6q0DuC6HPIeyaBkATEn890TWpe/K6a3fKIxcKY1KFPexTnHnK
97VdIjudCOFgnL1j2iN7jnAuWJ8tHoJqp/mj+0pLNJsetaZOPnnNSK8IwIpGEDe9jNugcrW3uTS8
OVRkrd6PqrC1Vwku8d7mSJJHA1Kh+ti4xnSX+g46S1lMTR3aRVavcacFrfbQ+gLGk6/lxvPg9tlH
sI16E8nAlC9tyrBuDPuBjD2UTmCiACKVOBNa4fVgRs16sqPWmFN/7xY0xLLIbFVrncpxGemEKW38
OIhRlx+9sh7sGL8ywepFRXlwUKu0lr3mViA32n60tL3Wp7hTa6yOS6jRdtyiP1oaXAFIp48a/WV8
Yy5t3nDOUp7zoLSs20rPcpcWldsOb3aumcs58E0LNaMDGS1s9SrdwIZgWfZlW67X3HejeCKrgUl7
x9BweFi6pgcgTVuiiOimCwOCzeI9p7OANZCOsrirtSW3zgQRKNqrCKp2REACkwQLzZjqe0efShzK
S0lqfdHn0vvq1jrk3LC37OIzU4hZuxobvUCmm9NfO/kIJosLpKpb+lHmjvKVFmNdpKS+q7UNwtHN
1qPDGy/fWl2iEee42JG4p9Z5BT9o5PKG8I5MxAkDnDyc3AUZ9ehktExKA6pBCEYXiEjWKrvftUvd
Phhmarc7p5K1OA/mkVxRGawELjlWbvthN6acgRtb5vUlkxyzv8zyvKwFsc8ejo9Db9UTGpmeohZV
N0FI9OuiYKxm+uWNY4sdd7osT4Ed1MUupdzro3RYm4/LmKJyLrxZXbPkkJ5tjp2RLfAbpTPgjy4S
p3sBhaKG4UuXKwoZoKZO4TRePLtB6pfHrBP5Wj4Wfmkw55nm/MM4VoSOG7Kw1waDsAFwOYjXtWyn
KST0A9rU+erWYI/maq0+JdxWH0Bbp+ZYSjO4D1J2mjDN1byNZIf2cfZHMD0T1kSE1o1ViX0zoUAD
Put2ZdRtZKfIpkwIQLNb2NJtMjL8MMg6D/wToMop8hlpmEdtCJyOOM/KVW/T2i1VZI2t6s8BbNIS
E5xS9cMyjxg67JRzaizLnBxu2erMOvK1bjNSZwrdPs4uBPhYH/viCt4zW7ZjTc4UF0MKJiv3e0/Q
UPbpOJmTFVxXdkrTsx3I9WaXN1izZV/Ud8PsEEeluyllTEuOzXxwnYQJsDLtgXValu0cuVLqN1ql
kzMvxZQAodRlel24FT6igpeA03SS3/H/IIF5UrPOwKjL+/K8YZBGVbH0DeG0FkJIOvt+ZmCS0ZmR
GLLx77hT2MssbaqfmyX1ksho3OrL0LbA8sRk0iWv1iQgqdMXIj9ZjZ+8ar5HbrykkrBCC5abFslR
k6+aqTxYdgxV7i2jGNR+JktFPxsMwKBhwoj5UkN9aB6Ik01HqhE/2V6WOqj2HqvK4+ANutzRkDbv
Z4YNYieNMRvDrk0pJfoawHtM6Jr7SbJ1QlDV8UlHmWY2H+tmMIi2sgyQBG3etKHZUwlBuVKs1oSr
rI8aUCZrbw5ZNkW5O0znvBwOPkRdyEu7YLoTdkpXeryaSe9Emd6mbthIKAfR3NU9X3Jw0gdV9Ix+
aiQdbaTPjZ19yRvekQc+ptOcdfXoVTxAWuE8r9niyvOh1j11nvcDIS614bVVrDolRKQ2oNhHm7+m
dgwVPHlm9MaURl1HgOAucJXNmDUbsIkXLUG0d7Q5nSy2alqAkdeZUxOhoi31y77UGP3lo2v5UIGZ
a/GAlmZz8ivReJEuW5xZjQmK4RDQUdH3a5YnKza5IBgvRAnoi8jVzsjj2bSXIm6SYHE+EqZRMlUq
cTlPZzVkYmvvBe2SPypIhUnc0v5M4gm+W3Il63kgDckqsYZcBL3XzuzhYu79G4d5U/eaZI3bfZ0K
cn0OwiqdmoFx1s5hw8KcH9fe2JC2pTQRbLK2GEf6V9lDV6ZJy6/qTku00mVq4iovQJs7SaBVUZ4u
xMkR7bkM4boMCrKt7dZ4IvPO6U9FJdmNvMEMaPSrHGYiUw2yawfOTtZ9rlvKYtYsoIqJitr/KAgb
RWmkjasV1aajzLNi0n3urlZO467NpgnYi8UaSugyZzXhluxhFMlwtCr6v+OJCRzLfT5zKFsyzVmj
TAQTAXT0AK+63EkKXFwjMQrzyr51UGVT5Iy8PZiJLLN+hL0xffAQiPFMslIk50DROnfPu086nqZL
BNrsdAGqD5c44pZGURtBDUe0SsRC8ZDpBkrj1eqdPhxgOOI/XNR2f6tWe6zrlXfEryqgY4VTaeue
vQF3TpVrzsHuhvbCwt1N0zBbSJRqphnny8i8+1H1o/ahbzcUihl0LlhkG0W40zIUjpmSJXo8Jmay
GfxoGsxfCTByXhJNd8f7OZtn7aAnnD8jDZfMEhIj33XxxNEPl2PifM4dXYqLUipW+VUXTAgh9c/L
yZqEMiNbaOWhcadGwU3MRR+BhgMR6lSZM0VKYqoougqPWRVkSMP6OdefC0XWduSxlXL+nDuz3uPm
ZtCQJI0F56+2urPUtnC99Z1RgxjvPIp6uMFWGvbj6mBj6REaho2meNOdJnPuK7doXm0vmQrSgAHj
HTpWVD1qmATaIS4214vNwJ8ZQQj6Ons3HXvvyhEFe6BRzlVsqRz8kKjM9kRATabCxmqMe5fEgRQd
Wyk+jYMnuD+4Tb9txJ3GqKPtTL6PTbOu67pyxpHlCyigTmu9qbbzsCGQnyiYJdWGBcWwkc/dtLFA
3WqtaR6KEto6PgYgyIa7YiEz9IytiPK/JLeLVNkbZfGQ70xID1i9RGYUu6o3AibLPJNQBdzefpSg
ywOc0JgcRmobf+/0EsjzYJPHHLlNvtz8upR6h3Gh1qUwpMdGhCmQOOKK3zW/dIfDKfMWjLwDh56T
zctBltaQJMtFk3aJu8+zQQsOk7VsQ69Rc6AZwqC/Xo1h5ixfooTZLzmLyS4T1eoc/LnGeWq7cmiu
K2Rt4tYe+9GPMio2QNapVuDpHQvzZWg0McbrzGp4Q6md5lG9iHzAiu66L4AwM+/eWD0Le5lwvZ2v
ZPpok7D1WKxWEnxYqtzQN4NY6h60BF5kSCPJBSHaTWp8+fU9et9UgUhIBDk6WKxFKPHei8WyFlx6
KqDx+3DDHjTS7o5JANkydOpCfyCLXN3/+oJbxfxDRb1dECIaudi6C893+0DftVTGpfD0cmEUhryn
+rxqHWNS2n/gEVf8OH98LRRZqL+g43JB+11zaiNpt9v4OqRVZO1XxXtIdPh0CMig+NPWigmRlpA5
B0Un7db3+KdAJDmh7qkkiVM+B3m5XC5+3v3m3v3cGXAJWvw2K9omP97259/du6INMKyO8M6RrRf4
P83suqvldPbru/ZPVyFnjKEU7wzhQO9+odrvKG0ocsIsqMajkWNqNGAt/6Yx/U4Iu72c2/+floqH
1oy8jHeXQV1dBk4P69waBxZ+APVAEyzNcLEAQq3UIl8tgkNZVdjeGJIIYep3BbUclvrZIMbBXBbb
vGBrAiNMZO7inWUQCTz84/X8578uL6UBZc9Aese/3t14K5CaTTXNjfeGW0tijOu1xvvNOOWf7rtv
gvCmkUor/b152BiD0RzkQjuzpw7hYEvG1G6R0v8dLOOnVxB6NxsbF3KZugXvG0yl8Ma2AxUcau4w
7LUpG8oQwJVG/PnU/i4h5OeLMeHcZm3bDGLLqPvxmc1WRefKwXlJB6mL1wrpTKX8x878LTDnp14d
C5i9YdR1RLY6He8fr2TanZczkyKRw0pVaC/NdMZ2VnzIsya9RIgQhIMK9N+063760bZVE8UtbfZt
hvNewZwiATB7n+lBXstkZ+d1szdtHudvr+T/zs//i/35u9XpJx7/6UtHu+97HP+3v/D39Fwz/0I2
ruOSIFSMcDZkaP8zPuePzE3SBXCfYzb9ex67f43P7eAvEzIo03NeAWLUt8Hbv4bn/JEBlZMpNLsT
oj20vH8wO/9GJvvPVoc3hNg+LhHYfARIoN+OJ98v17gs86WzKS91PmC4ak2PARJ9WqwmB7ezB1Xh
vAdmX0TLYPgDc1RaPvo0zW99ObUvc1cgE8m08j6ZSFcOOdSKp05nrlU0VfBiYwG/puQI7vRsdmFA
t9onO/OSz//77A3L2dv/+S+OBr969h7ST+Lt0/fP3re/8PezZzl/Yc6BH82yZrGQbg6Jfys3HITa
FmFBxKcSxfCfJ+8vUMJbvJXlbY4eb3v0/y3b+IuATounkuWL/AgLlOwfPHoG51xWu+8ePnLOyHtk
aSJUC3fFT3zmqYKogOLiNvPovx0JmA2qiMUxm0LEpemVOeZ3raH0D6njixtJQ+UCAX175ZDzep8S
ipJHS9VkL7Ptq+tmmc37RLX+2QjDPNYWKHydVo9xzVTWvxCVq39o0D4BRfWChVDruSjLsNdU/dXs
MLFbqTCiZW6dM1J6xNEtc3HLPdJP0ywxXchhwGApXYgQfqYubL25tPquP5auPE1WCu2sNqe9Twfy
YDnzeuWn7s24SvwLOAri1VkioRvdSZDoW+Ld6Zjp7jkRgI/xNtIW2I88iBGDx/RVwDTleCHKCxOq
/tT7J62SxU1iFesHz/W/mMraZ4wjzrJyDJ6Twqwiz5znU984J2bZOVAhb3pNU3ttLwzflnUTd4FX
q3Mr0wcajqWxjslNsJIhZPBXJ9Ebe8vMhIT44ZqdTW4QXUeQjRUVyd2EzYhaqE8eq8l5DDxopW9p
4Ht7m1F1ZTnZtTFY5WFyluPqn5JA3nM394IA3nDxqmY3SpTEWVu9Bqm+s/37oM9iJMpnVPEQDHq9
BfsHLZAphGU/dNaF569O5GnV9NrKA9rMsF8vfHmn2y+tetEN+m/e3ktYo6wHW6xx2dAYRfi4TGk8
2N5B6Vq1y4K9oaPybDWf3qCd7fq1APnoBwQ51XRmE+JR9ulYdZf0bPhuDRONQr8e8gpEyJrInVYY
SNKsPAfT0KLYH7zso8zTU1LfOemXwf2iGwhm9JqAETsrPojRkeGi5IkSnzq/zQ+qydobz212XnGh
nIaszPw885H+rSBIC63fT1Tdi73skuDo0ISMply7HXWMu177opJJ7kjSYDg5XetGEqIlIF7AZFLh
UMLTSa7NvNq1wXVR1ivDCrQfi3mSU86AphvXuNGKWGTJaanlBYFKxyTR6WXQWvLWcyQOUSuXB6Gv
aGD07CPqbXoj5eY2MMpYr/zzsRn2culOsxrDbLQxmm2ZZ0Fw01TphRX08nYObHRJyfQgxzEuLBHX
6kHMoP9ohOEB3jMUvcZbbQ4OkCrC8vx8fGIrvNUyO5wd47Jt11cyNl1ugTuFqYKN7h692b6dpXk3
w0yWTFJsj6kHrDLrMssW8g+GvZ1+adYXy3CgXtCg8sr0pNNC3S3rp2ZajpP10TSXvTAQKOdGpJXV
aSnbs6WSw4UrQcroLxzHdz35lFxuNJYzOSKhp8eZ2O5O95J7dyE8dZwQRebMsPLugdUTDg1jq1Mh
nLPG8E+dth6sud3Z9RA63vLc6uJl6URzNAsSlyoqbaPmRcQAt7y0a4Dstg1xEeHd0k710hmvCWay
kC8W1047nzmAOk4SV86NF0giviEj2QynTyoJ5ptlKB8GYmA4TM5BuHSkY4ecl1PcQpYp92jYvbPA
TJjp1XQpCPITktgl+OyfRaPTU15oQTWlM8YDGTFRsa7x0tISLTU10+0IGH/rmPzcBEeCRRqWDhOT
5MlX0miMfWs+U2RHnaVeEGpqJ6kzosGSyOQmGSpjXxDx/ikhIySaFc8yalEZSeXyfpk5ABzU7W2G
YHi09bPRrijU2naIRFf5cVkX1tnSpk/+mrReDFPE3CYXsjhUus0iJAfCPg5Qsey7vumLBl6cPyYv
+uI5T26Rnoxathssrb5Yx1W/z/N8qnAfkFYnhnG8ZMJbaw9IFXiqsv7WhdZGlDudoUSbdo7VHBGP
7tfprbaMYz2ABl4g1aCjnkLLKm5aV35heQnCZLQPrcXQpHzJe+Pc1aFZSjXqsRTam1FO5quZ4Ttx
G7ghmCPOWCL0L8EgRBvOgS8PvRmkR4spIHrlobihZ9g/qVxbz7VMLPgD2rr6OM7TetPxPzRCVF0F
fu4pPdtQl8fWRlu+gnZFgDMQ4SbKD4QQVmFVm3oR0mgXz5VW8uEzRitlbZUXdh30YVZ59r4eCv24
jciNsNcXK04o0nLE9uwiO3NNxT6feheBitD2QaavrL9WfkhG2Z1p2E0vKH+Ce7u3h7duJFij6pz5
obaX9WLS2vw5tav2enGTc7niOAjS0QbuNRNcUky+eJob4T/W1cr4wxR2cUdXSSLfrfXjKtfsqiiH
5cUrkvU44za8X/pev2xNSzAks6cXjIL0POlfVSyHjTu8ySAhNpY9Nz+YdIOH7U5m/PIz7WpLZPoF
1Nn8o+tuCc6r4g2s12K3aCt0KBCG45Nf2saVKzzvBoXxEledELvFTB/aadl5eoe6GRFnFxZLow59
wIidOUPzSFGm7yYxNoiEJMvV1BybvrySY/BqGFDNh9Twds5Sjp+6FBkBnc1cngS93Fc2LZGRnyYK
ho/rFKfJnF8nnedcNoZyzqqhvu+nyb9yvAwkm6mymynQgg4bQtYaWBLW/qvoOYrkyq6OwirKV00V
KBI8hlEZM8uXUdXNZRXo7VeGs/mb3w+TGY6ByPJ47Gk9Czmat/pmhwY2HCixyhjwLBki0UiRYfES
ViUQSaCmCLYtQZ+Is0JbASUzJ3dVZ2lOcB4Rlq1zUZtmhw11Zs6QSVeTu94Z+/LSWpfkgAUiD+vS
no/0ik2GJKYcCZ+wZ6KpvGeN7Mr0SOCFf+fMZoArVkuC7g3iOShGtrmdNSxo5VKnGI+rGp1LD0X5
Td20XsGsV5T7jMC+Kcwr5h63zlxU4jDlCxS/shSfFaNSPlIelIl7kOti1ReVambvbCQEI9LR4x2X
yumO6aTZca5pZPU2pag/EEVariE7ZDuSVUGsZD+lE0+00Twa3IKrKldJe6HPerJ3F0JocneCCLiU
d3PfIPLoaetM2MKRgejgwobGvZ8R5EX12Dtns6+d+3PTh7YBcc5pkElg6GezHQ7OInEkvPTtZcDU
LOoyiv4eRBKJZHGeeDgB6qgq+DSBilYa0ab+hH1w7pHcj915ULhfhHZXuE8d/eEW4jEy3T6wzxhW
tFHXus5Ny9knMtrMZUXhwQhtH69DXtH0L/2DZV6ibirvtSVtLjjFroQvTVbkF/aJgf+WiNT5V2ZX
nuMnv8g1WIwZqVR7YbIeIVvkRx0UymN4jUOUdQaB16azy5oR/LHyKe0qO6T7dpbO9SetXUWc2kv1
TDcjYHemBR1ol8NoOVGvDVWIYqjGPJ49oY9jPDw4/Lcua4BaTU7C0CCJsLkwCC6q7WldRX0Bde2t
NsyPzF8rQKevgbLRfZAChFI5e/DEeMXx9WvuMiSSzDaiVe+mOJj6zyzlJzvLkYqkab2fpuQrAwNv
2z7bMBj1j4MXO2WgGBKgmWKMeDL6aS9bLziMvjjWbpVfLXgId0Wb7lHAMuVKKy8ey+KL5LmLnK5R
UcvMb1e57HmGz+aXulg+NDrXPMF4AlllzFPHBytTU90spJHuCZs/o50ZcSYMW8mDlNRPjGcfVKor
eE9C7pGVeNHkti7YyHSfaWxqdea/FaZ1n7nsGz0YH8QC/hrDU8BPkR1cizuTBi0nSzGHuLTJfC/G
u0UuX+x6hW8oEiyfuIAanGD+imyqfMhskrjKSYXmrHDyoBSiKJeVtU/9yrvN5/FNdekLAp8q7rzk
USFgKYoB+ZZWXNbpeuvP1uWs8ZGT5QOhSIyErSnbtdKG24TQZtSPGa4ToHHHKZNnGcJkcn5rK157
h+yntEuvykL32fnSR1QoM45z8z5rLmwGoJGd8N53GpkgitnaUWquGsFe8Y1TvZzeDIxVO8pFG06w
5m7ni8u6VC/Iy0gGI/2GlLtrIgw5OcrMGa4aZaz3hM+uKL0bdeu1NQqMuj63e+88yLVsjGwHNUY0
miLT9sYwLDxMeTdhcl3KTD3lyWSgk5gLYbORdkFp0zgXU32rZ/TwsN+V0yeXlUZzdkwJCO+09ZHf
T3yZU878xnWuxpTOSXHVYKkv5xEGWorDzBhndhwY+1P9JS26Bww7KZ4a/2g6M6cNolV3axn0J7WO
5V3ueAA84azGTLVI/yyHct/bVBVzcbD95WpK1luWz3CizRP2KA33aMt2Vtd2h8pxOEa76qxXy7hv
13n8aDYZR12H02epTqJWr1U9XdK+OTp65TzpA8awNYPiNzlPjqOex8ZD1IO5MfDfhvpzTuyYGuUQ
ToWIC2bu8YLGKuoTDqWlh9ppaT0G0b7zRJoZ37YcT2nuxr1nH2jUx4AMP1mONGI5YytIO6qyDu1Y
iK0MO2WhxV6JNHsWzoe0BaFYpI2AoTBzivX0iCyT54LU0ogZ1pey6G7mNrnKGskwCnRwMKykLvQp
VWC1Uj25495a0DmpCQe/IeadVbav5BcjLSAWEbHTcttaiLeaNLm352raLxRMALgGInAJkNmN1nxW
EuTQq3VfpDl8yUkUhJSth6GqPpXtyZmtuARZWXfrBwQtey93bmzSV3I/v5p650WrmijXp7tyTNAv
jUQqLqt26XnNyUmbSN/m50J1+xUc4IDARUvMq8Ll7IOTMkNQN8SpY+zpJe41le+BRR/tMbvLVL2T
6ECsunyuxva2W5KLzssuZ6zgS/BsI+lAYtediN8OHXvZZ9kWfAVRYTH4ELq1xE3RGSc8A2EJbbgx
rBMew7ie3bio0+Mix30qvfPUrZP9rOwIc8qF21dnC7csxzoxdiuNwaR8lHp7UfI2m4V5rSrtmP99
CupDz10OOP9ju3yYMns6zGt+qdsGPJjlsoa7FfYJHZset6zZhvpIapSlmjNN86i1i+FqoBSE8xpJ
2ogG0sWyo15engudw0JyXi2juBySLyU8L5cZ1tKDSAkw68LLbsxIzgvR0mI6MI1Gph9kbksgNnoW
KS+r9Vr2mdozAv9gDV8q0Bb4a+Ga1PIYTOjhSLpVOVRQhZJVoOh375D3q9jz5figifRUFFROjv5A
wyrSEsSN+Ren+TryK1trfywAclc9j6vj1JuCiEieJG3uzeIjPfd9nVG3iiA/9UkA8LVLzmqjsT8s
6XIzJ89l8MlW6mTpag2HYbpe1znCq1g8iNUM6pdkKP3yi8pM83NOUOdhQct2X88TrEoOElT4I/rl
WPFPVErsjuGQ1B+xTO8G0z5luA5LgOFRZi/lAcUuZsyURCR6M1h6sxbPPbnOSiFIKYRxTZxHaAig
gpOhTmW9IDt1EbiamrWvVvMer0D5OVe9/NAmGIbh3uN2jlerRlGRg6g0/N2oGY9CDRdDZlzbNMFC
6SIzufYTvTE/F1J5CcN8tqC0JMs6YDMbJfb9tbvwcR1FmmZR37BhtemqRRyMnaeuWaM2ACqTBuiQ
XCcORoYmsxGX7YhopqIb3b145aXmYrRJO9JWUS8SSN6p6covm53hPGv2VbK+fNuoCyvuxzO3Wq5S
fX1E4AiP2Y6G7FJCMF8sLdLFIxl+R7EGkcny4JaXiGJCYQCxCe7IVBkvdJGLF/DVJ2/g9ybhWf8g
ecXB3OGHzXIWAPqN9hbRJ0OQAVFmfRisg5U91Qi9KuMysFD8DukVepQ9Z0/aLrQgEZBE/83euexI
iqzZ+lWOek4JMMBgcCbujl8jPMLjnjFBccnkbtzB4OnP51W196naUre0e9ZSq1STjExFBA6G2b/W
+pZdKe/JFUdEnGnFQyXXnvZDK2WHFbB7xeR5ICvP4KDo540jvDCqWSVS804RKZllsnFt8ZlWX6lJ
z07x5mZR6Mzsel8WQ4AIO3Fn4rg8DRwDKMOj+Z4jKzMnasz954KuONNLz5ozFPbG+LYRM1HdmV3M
h9OCqPHJ2+f9sBoX/wKAZlda+qb3Lp73UMrLFEevseuEHdOHdTDJaeWM9I4Y0xFDpLDOUx/oYlX5
x9H+kdT6bqaJZXbLEw/6rBxvOzE7OfaMEQRH0GFFc4a5qaQJctUnQFpiCJnbh1QCDrbkeOojYJDV
Um3ahhoqLfaR0RzqrrofB/wLTfI4ztzGdcOrFCeJXLUi4tHN5u6QSh6PwRFNaEz99MCxrloHEB0y
nDWMLRBbsKv0n15e3OXFdGdOQxTG1cShIM6q7fX9z2ub+jtRkUI3VOXf5EHwYxoYKGkRhGMaUU2R
Y5RxuvMw6q3XmcOaMvIY/n5gh0anp0uTq/o+G5L6SDSOLLwvRB2Fo5Dzs20pDpvQwpv7uo7FRB43
cs8JI+KTywHnuSMEANU3pVqDJhP8YVUEyD5HexmyxrgT1lj/aimmXDuWT9kRYcnuzwKn/xX4EFnQ
1/7zgOxqaJn2f/yf7UdX/V1q4Z/9IbXYv131C4+591XiE4GJsPuH1GK4vyEtX0WYK60NJfaqgvyj
gA+BBlAOPd0C1Az/iC/9KbYEtHijFKPfkOkwTdS+f0trkdfI71+0FjBtDnY7wf+MUdD53H+xBxQ5
h6ChsZn3o81Z/dgs4GgC8bM3qI0dQQ7Rw830wlOBtyvH3P6h4mzbjPQuICytbfwKdHbD5UiiPuQQ
BiHVwNYV+CBRrDqQpyXCIx0Xedjas8MhOkj3Nb6sFV5ah9dSa256ZnlrxZC/7Y/zBBW8sBlcFL5s
9gPjF25sBkZssibdjTWv0OgurTT1eYG3NdtuxX4nhvJlN6FP9OLOH51hXUEsWIFIKyCSt/1DC8lj
U8/RhTTha8ROLmMhZfjHSziatp4Vxa8Bz+nakupmthJwkfnCrIeK0DdoAgkDBSyqduOkm6UTeh15
0Aois3umjcC9m3pbHApBsZD0yl9lIYMwaqbu3sTZ/4ts3Dt0lYIBm1VsuirPDnYqurDkm95lHF1P
yp/yCxKddSjBRKwBVIzPqSypQhgibR3diJdSiBPFfXBAHayb2L3UFG3PtfeOad36ZhAiee9mupw2
ysIFDdyFBoumc6Ib39a1xXd1ltumX8QtCWZVhRO10tu4jPxfTWK5YZIIjLBuL/12FdRl/KPyOzAg
DIO6+zi3JX1eEfPOIcVcVjUFAyKeimSFeWfGnYwRrMOe3dx3i1a3aSt/BTS4sGJxCcfQ7qf5MKNZ
7/SsvDkld4E7cefFMmbgkCnfW2OoTLO1UJO3FgMHhM2E4/nNzhxff3ZdHG2MruFtWgraw3pKHK2n
xozN89jKi/IY5pSLhe/TKwoSdRRsV8zhtMG1a/KbKsW1USFD9FDnNcNcu/DuxoBPI8nTOoz7dLmL
2vrs2CYerkYofeadBsG4KefjEssXNDA7P6a2o3aV5ezHCrGA4fS8paDgvSzYk0MzWffsZzkV2vFm
qVSAPERRrunumsUVm8iWB+Sl5Y4pQ3KcFzuM+SsivtQm24FyUOdocjjlmjdZzqmKhEfWz2+yyW7j
pQxjPz1h/fQ30vfCmCPYQA4Dly+aGL0mycwWGrp37UvOZ3TlXi2RnCbyOzHKXQHt3c9pfi+7J3mF
DzGg2tEIRvP3qM8aW1/vHXrxMFaPDX0fABbWsf2ViyXU88z1NN9QOLqHIR/uomsFvNPsWI6GbSuo
TotA+7fgzGcaHQRNClXBiGZG5c/ssFeIq8Hi7ymij/aFma6XtuFTNYKTn9aKjVaxJW1xKmq99jmX
78bctdaDni1OyZCQ06Q7Mj1e7t2E75tkzLqNMpZhI4v6kcfmhuP8jLDqm+8pBdcJ9QgCfyOWtTXU
ioMol1WwqMPcZ3c2YlDNpAHc5AnBe5OkvxxWFWBAyaETqX6eWuFx+O9XZdbsnEpyuiHHFSXyWRac
SfKudFnnuvfIpO8gyeZxrfP0V1UU90WGhrtcbcqD2bzVzfTNNBMDOE/jwYaOrTXAKk3BXtN9kGTf
WYZe6MCzPmeV65ijB71vU9oNuzlTEcHa3Iw2uVERdjev7KOg2UkTKxugm/p8lfmqrErjQ6cWHOdZ
HRmMVPLk1JXJjHRZZG38HNN5jqc/2MaQ9vsk3xjmHHIaeoxznPiG+almLpWV+PmlXDjRj4CqIkRB
5TmE6+RgPEDD6r5xOj1Qlx09tGWU2rBgjHOWjBVyQRGMWGLNYLx1oznfkC1q91NdSTZJQ3GI49p6
ASPQwfPtqjeDAzO75TYKDfbNDypjsnhVmD/yFsu2gxYYRzbNf73N8K5mT+JXHgKG69xevXIUihPZ
SH3EDH/AbZnpw3Td4xejedOmWXpMBDqIHwN2wXta30T27DPEDsKs9unkKZ+sYuLgAuakr8m9gCm6
aSKV3UU0smYGU8KZJ6My+1eGP1sn/yDItHaT+FGmM1V5lfnTR2uJveioumoPSGLHdJm3ivD0KR6b
OjTy5suy7Fs/H75QOTqaJaD/M0e7tJb11Rgtm2iIJijQIxuxvD5WWc9rgVjbalmcOmxyzFxlgaMX
1Ye9/MzpshBeyRJoY86PFNyVpf6KLLB/Ra+O2gyy75F2rB2wl++grZh6t+ZWxvm6dB1OxiMtTSYC
elSe5zK9axBwCUyCZ4MCFeaoXFFTb2pCXMp5sfTLsvzoXEJeebpKuMothJXrzdbJ6jUYpxsq60us
zVnYD8zyjR+poXYiZ4rj2cur9PNdZvzwMDkMzXQrHf0UG1NL3KtRG+6O1YKKCLUcyV1d2mLcOhW1
u7HHY4AyhB/yPu7rO2xup5TRM2wH9SklMWXiQLf2Yh6Grj1MipoK4vNB4zxHTfIG9Os4jhw/uXmr
hBhin52Uhz1AWeNaAF4Dp3n2yvqAHrUu5e0imdPNxpFD6pNB+fFKtsZZBurnMj42nUy2FjYK5ptI
BvQQ//IiNxSZu4s42Aw5pX4Muk2y+pF2Hx3hvs3dr1IW+7GMbz3qxwJYrCthMsErrH0dtd7K9lP2
7w6TguQ+sB1nTe76mpsnJZWhxFBUf7WH3CbiNAliD2Xx1ZgpNQ9uaHf1JkPcHGaLk74zbQP9nvr+
WvCxrxLtihAA520QUWJZGqQAze5QwL8yoClmWClAiK2S7jXRMRz+13lKdn4Zb7VmHmFThpWZU300
AeGtkMMfxibYj4u+kBpSyAoqREz+5mHdAPvYRQXzRrTu+YCvngqVyfgmVHXgPL7lgq25NTDVJIeq
nHkF+vQqzGE2GtTUPLlG+9GC6xQZ7QMsF7GZNjx47Tky4Wep/sEmmnuNwCrOZKQo15IayIgEn4Ul
gGYmi4lRfnsNg13LQX7k3U9OKmetujfbmrdDM++d3N269bJZElhTpHc2ZrFDPD3Ekph5sZiEUZM2
2LWF4OM1PcbMAwzqhCXKucFZfTObAahGK74McniuJloSyunHUg5gwQuKOcZSnnRnZPyiwXzsy28+
SlppuSYVaKGhvL1mYnSXbcbcOXod9R7BmJ9bREECYPLijWW7lgOVG2JwKedoYPelMuwS+yGuI80n
0T00bDDGfrw3El6HGkJ2Mh3aheRIYBKbnbqdpd2Nx/h9Et2jFugpFehFnokShU3hiHHI7xMKct5I
J6mnUTkqFG4XnAKD288bacSstOE+4RB6s6qnYNHnvhaPVaWZM9rbwegv2ExOnm3fSFB/E00oioTj
xmm7Yz9bKy9uLk5rP2DIQINN3yfTv+8ZGxvBjT3RFke7jE2oZeDaF05HfaZPGtcZt4vZf18Xcvo2
S94D1ch8OSjXbf/cKPtgUp9z3ZNuQaUFeAqgZyVR2PoOMwc6qcd+K+dXgrtAc5xiq1IXvdU/FoxQ
/CbdA+dLQlOmFjM2l1udqjXQZaER2F9x+6mSOd2xRU+4lRxBFdnwokT5g9TUu13o6OjKIsS8zRLA
PIXJ2atQirog72BdpRYyIWHGuoCiFKyh3/LGSHPwvTL66N1xPYxUvxAqZleCWpKuRdmFkZi2XQ6u
rrwtRXR24nOUvjNiXPnOXZF3u1EZBzA5PzpG3mVBVNGu10ZtvouYqC7iPCOKFRmjMDer0MWdVC+K
Xl2AklVJh1xEbIE15qPxxC4jiuqnfCCu8SSn5XANYdeUgXFc3WsxbGI74OaBK1zW9k4pA+B8xVsj
c0I0Ww/rk4x2PapE40TIG+9Z6eMygwe/XZwH4SO6uBigGPb720gKxmrzekR8O6C/jGspbzjYbSMX
MTWHEOYX+UvDHDSd5T7oqpckmxhM49oiFutYH0zx72eC5lb8VZgeycyrYt1kx8F6BXL64SKuDopw
WZsn23KRvK0Z9mXGzJDM6Rqybo2gj9aKfvgx7u1c+QwtVpMNMLzlAJna11h62z62Gs0pqeCa8mfx
fNvp2t32ac3egezQgaQbL8yOgI/tsK8SqAHXiPxJOEjlrnibWJ9pI48I/RjXW9Ibw45SbXsWn6WW
VP+mzaOlJR2J00LvfPdqN8nD5Drta2bm39n1XYrrzjBQpaxp1y7pxZ17M7Tr9BwN5nfXGMc2LZk/
41xyc7nJova7gXg4cwsF2r+1PfsMrTPsipwJJhOxlWlWJOqdECrsTcyr9D4LOObZlpHfqrHJzjWR
xP1MFJddadEG6PhFNgQW8/CyPXPCNbajCsRhmHL3sejtbhuQWyLsLvP3COAdvL+FOKBjdzfMNed1
XxvLuxH3BOTG0UCGtfzbcTEQo33iemsLoZ7KqGjytn2xGDRJ+sW0EcaAZGBIfOEbq1ycX4xl0X5l
pibEOjFgv2wNdM/F96/4xMZbYEwOWPNjq2XmaWFXIxqR2rV1U7G/nZqdwmFUBfus0jCrmGHH7gvR
cq9dX3P87c6AVoDZPU53qQ7KVayuyfg0Y9+xsPW+r6cRVxI0OEl8MUrPQSoo8KWl7NC38OJIM8Gq
zYsEbKHdLpB2ipgCRkrLCC/VFXoDFwsBCuZLXIUjYw9GG2wsXgfW0fTac84R1CkMb7/gK+rWwDWv
BeFLBz0lIriZrCyEbOJUxXU6mbPZmCwWbzan/d7L0to5y4Z6C0gSXkp+mIjfqotnBJRWItkPRUC5
AW+CTniGYksG5HpNjpY7Oi+dTCGEV/Ic9eApU3iLfIJ8cT+w612NbaJuh3jhlwd9WV8YHRWzH06d
MWV3FB253rbNu2V5ch1spptZuwYnxyCgdDOw0kNJrgB3vxHNL42qErH1HJ6lNp+v2854XnmZWXfU
R+DwCHGUSKrWSFwZ1pfPa5l0sqyyellV0m1zsc+W3GzEyrUaq741RqFii+E2F+oQqUAVN9lEfWgY
tFhJwZsuBJSJe2rZngtiIVSVLtLTjxlcJ+snB7dE/kwV4bxx6hS6BAhD/Vamy3TT986yN8HZDuzB
9ETK2E/39gL04aFxBnw9rATWKSLxwsqU6mbeqT6jS87tfSxNk8POmgicuq5ntfJvM8/3iab0NqD6
UeuMVkv+iC1BEJcxuDGPz8Jbsu7W69CpsHYZREHHPHc/K1dcqZt90AMaRoRUgEbn6ABrNmHO2ujR
3ZVxxF5v7t0M9X4w5V2tfbo/mLQaD+hk4qeqg+HTBt11mS3d/cQq4m2KIHc3fVsnO6iQHSa6sfpR
W5ASVzp3bfqlzJkCqiGICJmXxQwoH74zOWF7aR4SEu3HMYviSxZFUbKheppeXE/H7dZLtQ3YoQBB
3yTpGzzS7jRq3KsD5OLQMSfKaxOWATJJS8T5IY8tXKsRrSVjHjzWves/NKlf3dr94F6Q6AhL5shC
x7arhzb0Sjd47acMewnB9+txO8undUEQql95TUeiFbPafPTKsr5++hOBgDp1g3vOTe5aGxTEd5hq
Vk0iq2tiOceTpqXpv2o36X+Zrc+9PkUmjjyYIY+KufydSltj2+SzfSK8yHnBuklN0HCdzNlDlFZd
on7MrHSalMK13jS2H3OWyzfIhPUxs6r4Mepb9iPO1F3zcyNTNpfN+Jmu8+ANAZy3d5lGWQAiQ+Oo
V0WyI5JMR3zXWV+5LBw8PaNVvmT57DJejA0BojmpzmTp259WrO64j+Af93X2y8ggVmFYW8ZqZ/e4
rpgvNd4Wk9rZLEyGo4r1hU17XA8PWVMi5wiU6R+iopwOXcj3/Ju+9r1XS9fsZmLZwY0Ro8XIx+L4
tjg2eeVqAHcIp0WTg1f4Op6ZtU7om5NJ1i1oKReoHDbJzp3wcparQji72hT4icQwFNtBwwVh/EZ0
Ez7EfWvRzQYVoKIC7T1pHya43+vIF+YNE89ZSv0oR/AeDU/hUXiL2KaIW+CFQSRvSsNKf1r5whYH
i858tIs2vo9j33mchOKA4CwdRr+0e9JmAjef0TMlp4Orb2FpOxxb64cld+az5TYRD5fwTy5wgD3X
u78IVhi2Ha0KJ/0kciYDNqOFfRFQN+aQTV3HCYFur2UUyWdh6lMOfipsqCnbFoIS00aU3N2TwsDh
RkxS+/MwJbdmwevUzXY8VsWGCou3ZnYfW5OdcLUzdHDSZfytnGLX4V0y2NpIBO4ymPdDAAXNjth2
LFFoRstwM9EmuKrSzFrXVKpyc2L18yWDZqtqx1unmqKj084uh59cfHtlb7xmsUjKrVlN3ktesDoJ
Kxzte3yL6ZvXZacZ6OGnJkV6W85a/JrYOGAqwDQCDdlG0q/m+WfhiOIH0CjnGM3Gxtf4BFsV5RNP
0Szb/Zj4dB315NMy9oS4I3bcn2WCGhzYb4VU2TeABsiN+SK+nMWjpq6RRoqzwimeySdZP7wqqM+i
M0UM/6IzoNw1kp5VQx8oIR7I+0ILgqcTjHf4JJfLJPuIcbvZe59Z6+RHSBMgwxdrN7iTuTfh/X/X
ViFvEnZIENTtqyeydxhPTH1zJ1RR7v3GNXfpYkjOXHLZKcNcGUJdtGYuNFAVDfYdSTOxAT3o5G1u
S2s3JdCiQBlBhq7uYl6BgIYg5YBWwScTp8HBjMQWD/exMeHK8CLHUB9cH0mdAgBfmttxKjtmzg3B
ABw4jLMyjAaxFzqFBTY5ZrZLytZ7mRYdaiX2tW0k373E5k3/4qnXaR4iivf7KvKcTb64zkYb8kai
+uJZDIDqUONR9d2472beQRbEppxBKEEXMglV9OzZTkYZtpfdVFZprugR9UJMwss9xaA/sLb/zEZN
IWbHWaUhf+4odRwYwYOl0xUgnPg49uWLURihiBrxAV/Epk85M7YeGDH4dTvoF9Gh9vGtMkp/xsPW
n9sxkneDypi0GGW7ZZYVzgN2C8M3mjWD3fbOq93HcYphbppLTSm0jD5tVGFEiA0pr4UWaONHUzO5
rLReOSW3cVCP7dpAFeoHIUMyHxn0AcVBa18roFBzP16i2KNjWnFdxqKU4eCPr5quAZ5j98zQJnth
+wnJwCUiwPK+I3wM5y8GuK7AP/ki26AHbeMiqbbjCMUa9+S8r8ToHq6gSAgmA4+yascfM5xwttYU
rxKaNO4L9831q103tMeYkW44Xw83wpsvVh702zHOTsMs4n2/aNpF/XxZVmbby7UuAXdjSmX/69h3
or3mDaBGWznPUuVDhHCpo5Xp2p++/GVyGXhcW6c1UBKbdNzMvHCSufVQQNfvTVmGdjzq0LCaEBXm
ffarmSlbzY5p6F8dvEcmvoVthGETOrU73YMT5/ZgH7buDYzGZiR5Ai196DTVpA4zR9wD7WWauGPy
Qp+REnrWOi/bAscsbso2rx+DyLwNgs46DAY+Ymu+sWP9rbU8NnVz8hd5k9XZS/D7qG/qH9nBm6uy
KotLTSj4GxQT2O6kPYMCMN4zCNR3ZJvx5+t22LPuDqFbFLR5l3iXlc0vMw3VcvHs/LP/HSTBk5ag
Km6uaECYsHmMnhOfyzZ5dhjem1lVMre32dkPBwgzIEvyC9LgvvTlPkmyYj36oIvYxkO6KPd514YE
r+6U2+MGy976cZGXucEC0M7qknWN+1GBe3qg/KdYUJi4bXVuFqegx9C50rZDA1M7rOnc68JpoWrY
q9RWQK0KS9SVHVHt/maS4mgzxFuP5nTuom54CYI8uYuI3rh2nz5YamHk1sPeGGoNjG6cl1US+B9N
g5wIfmi2b+EyMNXpxuhgVg4DsWvthPk+LwRplBWv/DSwGQROu0nE1rYaxNPAUrLRsW6Pgyr7T53N
ks1oXnNTkCVLcVmo5YYI94PRWZ82BZ8FS6LPEJBP9Ch6PNTBY65Qa+KUBNxkH+bIOMW5c7AV+/Og
eq9nEClqPE1G2bMRpw3Bqemh6BbGiXVdMFJnYQ8KGpGJg3wJuq/rgt8mw0kLOfKhxuqLW/2uSNrN
nKV6xWjf23FamvdeYibb0S5eZoaPY2KL56EMjgODPJVjRB3K38eCPAg6sbsXTW7vVdNImzeoLX7S
ge6fZntrUVF1km3zI4uTEyQLRAKUbTw8vR62Enh3yHs5XZvm9CY7+dqV1SPH2eKZXwejhzs169o/
4EZd5Q4TYx3XG/zvN8I94iU9ZQyQ7qfBTLfD7N5l6Tcoekrggfo7d7QvbCVIIc2B8Ec62vqzbbV7
N6ZT/53G04ANMRP0HOvhOklPmyDCxyURpivjilYi7BhcMFz0bIN9HbzEHEGME8o4xorZVz+q2HU/
iFKkbwU/pcdfuj5P4PjAlrBvaztgKNQc16VRlBtbzT1bGFp8cMzgTnTtiakzldR3kGn9jV8n5q0F
F3bZtBIhygFm9SUTthjMY8qfbEZj9MNsXPeywBRGx1Ucn2KBaMkw+Kc5g2xhH5T21bTD0g4qn6KV
H2KY5uk2csTMcLPLWgPhUFvrournP3AV/2sC+Q98G/+VCeSWrUuq0mb4+VcLyO//6M+kt2f+5lMW
xH/wjH0XLOY/PSCe9XvvnilBmoKfsz2+9A8PiPMbJGdY2MIE9c0q9U8LiOX8Ro8oX/KvMH/Ojc6/
YwH5OwTAdQMLc8H1JzNxmwTc0PhD/hL0VvliOSqGtgPmJthgLDYP5mz4m79ck/s/srt/rY77vRvy
jz++ppX//Dau6bi25xIt9/4Fks5NbyJhJgoaze8gLCYN+2xWelhRW7A8ldfKBHwIcqsnsWzIQ0yv
HuPun6WXRB+1IfeDg9GTiX7GZMghqPJqCQMVoq7u69mqHqYKcpxZ11jcymglp6zYDfYUbHReq/eG
4+9TReDlZ1e7lziWmOlnAekXq0RzykY7uUPpjY5AqhJgPi0bB3vunLPfgoVDrUCK4b1jsZ0f3Dfh
yZbGCZGg/+ruMa5tHKe6L/FPL5DX4HwomxhdXfyagTI1V3NM70IhcswXywZZtFBmzEE3cLNLq8uB
TryazIOtHRREuxBiRDzzS3a/kLS2FP/4h6KyZsbP8fIGYAqB2C+q26oxx/eobCRq1KRd1tNEsgBK
Bjp536HTBLn9XVRjvENr3GaDeV/jW3/2CBJ9A5PuXwSVGZhSY9PcS5shuF5qgKkFbPLVqLPm4LUe
vksEkfLNp1IEV941GMBxIP1vZPT/xzUneP/lmhB208d1UfjrigDs4R+mMGH/BoYlsCkL4CG2nSt8
4Q9TGD2cGMVA6IJVl4GJYeyf64Fhu7/hwpQu/XiAbQR1dP9cEQxb/gaVyLVNy+FxvoJ3/50lAcb3
30xh5LuuzjJoEvwwls3qwI/+10UBgo6gQSoyVrHJDVTX2OGJq68VGse8a132zr7ryzCIEa8HyA53
dafS05Q1nFdB47xrPE9fRtJe+fp0COBfyRv7gH3mbhyIaMwVknmueoPTZvLqeynYuPTTZ5uydQkh
qZ7As4j8sBzbTda7T3wvd1cpvFNzux08vOuDCk6ZPbwNbXPP8N9bzz4WedYFHdpj+SSGyFwL3Tov
pYHhOzEzTD9xD3EwjIx5HHai8PvkKSvt6JtIsCbY5QDyedSwsnh1Wh4aDjkm/5GNcsIWeKFswXAR
SsrJbM6xkuWaI1t/b7hY4lgrdGnvmIIyRGci2MQvdkXO98kyOvTKtIFJFNrUNKTflfCrCq0gBoor
aO41eNYiC845s7+k29DCZd1WidVgo40MfsvCy8dXzKkz0Sk4kjsqLejbwghqqtCmYgdVox7iS8JR
4jbpclR08s+4W2tBh7fNHqWk2CeKnxZoZsNZkMrdUe/E7qQy/fg6rNAvdjTSKsYW43YqrB3f+0Iu
fUHKw+cTz6ZYTabR7YlDxTfcNOFEwI7JVAaAp2qDg0G0jsWyi/YN/hsyVSuVARoYkr2TYvdLZJ1v
pkY6pwBEY02QozGzU9/mTw1zZnIz7WNg9PU2HZflIqnMWptG+rq4QXILhzjbtWkQGOus9Gy16ZmJ
1OtmJnH26rdGUGL9KW1Ma30JJGcj4wALtKFw8ub/jb3N/7wViuXhP7euvqfl58fn9Lc9i31dUf4k
hIjfTA82CMZUHn7fvqLV/lihWIVsmlUBfLNxkA5FtP9/hbLc39hL/F7fQZuCdK9FmV019Mn//Q/D
xglrY13FtErdRGDCD/k3GCFQR/5lhaJzBbdiYGGPhcyEXvX3FQrYKn3m40RvEf7/YU9UN+oVL2MF
keKWLobM2CU4hazbLOq8bWOJCqap1T5pVZGIihiBXT2x9MHgPcXoNFWHQJstI2YkAtXXEFVT03qY
pf/KgnySna13Hb7LHTmmFX1tDF18v2HaZmAtU0k84oRC/hoCl+6paxCrxnVXTf52GPQL5xq5biMz
MS7Y6AmEcnQm91U7s/oi4UGUhmzOvvWGGh8D1jUC+dker/r4WDt+PISTqPyTXXEmsyM0axWRa1Gx
W6HaM8EsTAsjolO/OVb/ObjJCR/RhY+U9t2BpwO3CPPKoWbm5kTjiW96j82SDkB1kcQ8GwF4XKTJ
cJJznMkNdRsKEnsCw/KXoMUZfDXGQ9II1bVqrdLmoTKXrj+2Zu7dpIPlfjSoN6tMY7XTpvNIL4Zx
mOZ82oGEJR44+UGoSlVsExoxU5lZTKvcQW5ba1bbdgLQOokRUc5O061exq/S76dLbc/ESWZCsSap
0bPnTN6Gic0QmhwLV3kXPQ+KEwz+FOyPDKU9FiP0mCLp7pegrw+9QVLLMpPuzmpS1uSO0LaBTobL
MG/WlujjQ2b0w6ZBvnqCH62qVT2q/osOjmWLK896WyjFOs1eIt6RE4xdmbXlPuH6HXxcEXyAKfIv
9WCskXWv6k3vsCoGEZ5/U7o3Qz8RqQbBodEz2m1uJeQCzQkSRR2YdQIBuKY9DwtYv3axQD1NdJOt
/b7qjgAG3UvpJ8YeyjO6NIYSpnx1fvLnzlyZvUtmrhi4hp7NO8vtCvlVETF+8wlz7nN/LtdLjQLk
aJE9ZaPUaO5Vs8o9ODJxmVdHijnRIiPGaLT7XAOnozr72I1wYTnwYKe6D8orqdPYEqh2bqbKNE4e
U9RuU8YdB9xidq1d1BbVxzxN426mGXfXDEsL0W6ZvL1ofLKOIuvBUQetsy6CiGM6PaAHG3Qh97XP
oKHDD4zrjAEO6bUV5E3xlYzGpzUHO6nmCHtANxkvQWEpPDCB3pFVDT4q1TXPhpM4j9w4C3eKzEme
5/rCdNDdEsY2V4nsu694wSlGA9P4QGzeIJObvqoS/IurXFijpt+t4U1RNrmMyc3UWIxxolJsUcct
+qFEu3Vj0wg1VaI9En2XlKtcJPJXMzXNLgiUc5LZfEEzpCUR2PNFucTftHHXDgnuo7Lad2wIzrr1
jnVftjfMxPb91KhHiVCy4zY4wyx8zAL1UdltB7YO/6TX07Kq6usFG99nm2z0UsUPzuh8Li4YbOD3
7S5pwBmtA5E/WgY1LCuRWhxNrDfAKB7jKyvbCmUOexA9+1GWH3lkm1tbVdZZFwUua2P5Eq0xfk4j
EZYIGbqqdpyZiF0zyPaj+C5ZlmcoEbuI6RzNdx9wkt7mUT5HZbvplFFu/V5R21cxnfO60JPmzoVc
DDovPlWm+2YV45e0I4DvzURku4g/yfHd+eaSvHOcJKC1FHK12Dr5GXn1A+eUc1eVzQlUwSv9fFso
N9j/MVN3XnrCTHnwEuP/sXdmu5EjaZZ+lcbcM0HSuF6OO32Xa99CN4QiFMF9MSON29P3x8jsqcrB
1AB1OYPOAhIFREohudNtOf8533k3htG/tx0DJnsm34Yk2IL92LSiS7dNm96nvjyL1jf2dW2eDU1K
2sGg61ENjQsA3K9o90aW5DtJL13BhGEtr3WeGAB3hzKfWRp9a8meJ+m6v1pHlnvDT56EEzf4kuZL
UPL6pZC4N20d3iY99lguqrClF3fZzD6qjWNN3qYWROwWHeyC6ssRRbsXEkANa8Y1mAlMgT4FM+M1
9rly7NswSf1Na4CqH2DVH1Xp3jBdwfG3lD/ycPrJKOTgAohcuUHXMJfnLMcTMDkG5b1u+gO/I9SP
5DlYCVSmAqLiTDvm7lfRSBWlI3tKr/yfcexBI6+9B9jMz1XJWItPxsYfbPtdG3yedJbfgeHujlNK
maKf2g+jLXYmNKESquMv+o+IiBa9B0aKWFODZzLP2D1zD10XR0BNy3y1Qombg58BFUiW3gKutLQb
x83oJhhq6isX/5JPA+Uc6fJiVn67UST82G1rpjd13z2lEol2ZuSoO2vYxXlQYvfrysfQ4E0Tiq9d
Q28TiYa+P1iUAv8IVDht6MglVFAW6mvpYPUyhOkPoW3IA/XDgU+vwZjml5EO1xCTn8cDviw9+HOQ
NePeBlZ3y6gFC0e8Op22shzL77oHI9ZK/h0pkw57PJt6GI8MhdHmfe9Bp9C1DR0SSl5Z4zqkIhIf
XM2ws4tx8UgifZgZMdkUN3SV+uRksGUXIfQxz6UFijfbvc3XZmGDD5xRywWfDRWLHoaQndVP06fE
+0I+sBfmDuoI+dukk7Q4e3NrQ+3qMWFEQ9YN03PlsQ2eYWoXkouE12P+9CZttPdTnmEvLWAGteRm
EKarfV6TJczi7EgZOrSi5tPV6U4qIA1hgyRr4IgovpkSN3Y6mAl1js7blOv+xAtzbwJ39zEbhg0Z
tdSVu/H30Aunm1NEIS5z1m12AEK1g7l1MutilvP3dphvgPT29MmaDy3QlC1gkHvLykZuGeysfUyc
eRkkv6MkABgX1a/AxOzvN1lB/QMxbN5CEzfuEk6RnscpotX3M/dmrpaxF2wxQK3BvR1l2ACEavsZ
tzKfTU8YrCpNuXdH4/vcTPmd13TqQHTpvWkqVs4uTLa2y2TFWG1Cc+O9ZHK+pmXcH0MpGhwtOHxL
Q4H0MasWeztPqVMkIca4eYlidx5ORZCJY5WZA7h4Jq1R4STjtTAQsS1SO8ykVXEYZlzWZld/E2vO
gxgVlQeUrGTgxsc+vmmcAK+gKktqJYz8dZTVcmGs1T8NlJr6wI/2sg6Mm3nof8mq2EvJj2LySBrV
OJw4hnkfeWdx086dHr0JCsGBBui9pRh0+eSC+iByvOmtmGO5L8ci2akEkl029xhDvXfXwbdoJnP+
XEHM2KqGkEGQ4j2k2IdNkEaR71rGGTww6j62no9eDzh6+JS5inrUSg43ZN/Z2Np6Jppr1xhdBgxd
Ico4b6rRLxUvQNNo70h3Hsn/3MAkt7PHqSjYDhLKZx4syWkaoamkoAAXa7uoS9NPwosEbhg1kOSW
pKeLfs7kQotqMwX7cUqreW8n+h2e/ax3lMMIFQG9MKprYNS42Afwl8kJt775YOb0VmwrB+7uvoJd
RoN1MgvroxPmdJK0J3ZlpCpinC+TaRTOVvRVkd5iSjUzvJzO7P9s62REFBepiAlglv7Yo5l141fT
4y/G67AsRINxvJJq8HhzvyYrEcy9EAAM2PrpwF0YaF6fnpFwghCMzVL1zwY18pfaNFP5ve0DPUa4
cwFLLdmS5oyRjCV7aTnWniExTIC3WMk2k8Czc4xz0cEs6ZwzmL0V6+LH1qVjlOvucAqN8QcGZO+S
mUDWk02JnU/djlBdugsWy/SZvhbazus+23UO1HgG6UM2nXVWWnBORKCONhpnc0qqsOJ31U7Ght/U
2M0W/opPaitIUMP7pjgKR49XjDfW0uYdp+Mqtm9dbx64k9iGGk7CjKtnTEzu9xBKgMm+Z9Gd1y5e
rndilthPymXu6IyEztLzzSjDtO/zgQHQaRhyni/wicxc+7TuPurZgDjUYJXhrk9izTnOOmvt9zHp
DP9MzTASzljbmY6AUDpFh305V+2RgdpkPBJ1Jc1STTLoHuvMk+Gb5TMp5Ho3Z+Ye34fRH/h0mcxw
PD2SLqYBA701Z1PDFmgngIfqQUm05Kapazb/PvGuPn3K4jxZtDjvEivrye8Zhcf5lzVDfQF9Htl3
QLH4bEmTe1OQJmbHi0NQ6H1tffYBCy/m1li9BLADq4hNoRqPsYofzd7C/rXMfjZdRwh/x2xqFusr
EEPQHcxpNqFRUAjCZQXhWM+XZcibW6Nn+yN0Qe3Duenx85iwhSB9pCoYXo2upxYkz+kEuTflCC+l
rmYuxiLH91j2bYfrFiEKMAJhPz3E7/iNvccMwtspKyt326+7jeqyinssTWdqmIrIq4H15Pk8HTsU
K8Zntj4FizDvfWkW97aphm05MnZFaYorfwP8SH4Lx9i6D5Gxv8Vp+sKNiefTIhy1IeISU6PEx26r
rbB6Hwcvv7My7N1bszdKDleqHyLmn/AD0nkyP6mAgoC4Umk3Xev34VFyCn/jrtcb5LsnH78c6VAT
V/qsL/Sue3gmOrkP4wkgjSetGCdxrPrwPOCKLaPWG4pn7HGffWF716wJ1V7GdJDrwLld7EHvSt6A
OtFXOyelnqf5A8asbRowNz9XPiEubrFWeYc96tcs8w6lqUFSn9uUUb3wrJ2U8BKGwYa/GIhAfxoO
CdTf4sx/T9f+h72y0/+1TvW0ykf/8aS/Puu/ienrV/0lVbl/MAzDkepQSUPpaYiI9ZdUJf5wABlb
UM/hImMvYOb0X8M1EMv0C4emZQkcbe46d/tLqeKLgoBENs+bg9DO//4doWrVo/6mVPmwr4ApI4oF
dGk6q7j/d6WKAlCvQU96xZlq7PiBZ8wWNv4CU5bLHSfOYYPLN5kOigabZbNUiRR7KppYaDN2p5NV
Nm51g/rO53LroJ/8mLTJbXsTjHM43YhZBQ/mikvz7NTlELuS1GjpUfiWrBqgPz5WdGwTnRrj9WBj
4Hbd4T7OrZvaSMw39RvfFnYikRGNPlgAgZsn+AlU35kEnn1r7KrbPjO7+JtmPgEWKvgTHQdJqgck
h73Q1M2O67CfYVuZSMIdjaGYomX03elbw5kXu0M9leBNjrALbCqW4qyQ751S5ls5NG4GWKmqxkdn
DMbkdaT3CTvrFISLsaeDwoVslFtlTHtV7VTbce4WfB/pwG0hTB3ldRupB9+EWtaxa+/8MBVUhi1+
8BO7JatyLCqCFwp7zbOlJv3csaI9Dy1W8YHa5uNcOUG6tTAyUCfZUvKibP0UTDrccbtJLoFbN3e4
gYuWI2zpH5DfoVgsc1Pe6jkwzjU1sa8kNp33sqiTh8onRgVeOIwRwBfLHc/L4s9NFI8ztgq/Gvp4
V4HfQiBx7UKbW7eeU5JRuOCBrLQNDVCtTA3WkbZQkUuFGSYRMIww5JIceuA8N8cA+0FEuhBHFmL6
wOUUi/ImsyCbxg4TTxqIKovtL13OHD71NaN34b4wprLYQuEon+Kg0jtMk9i47RZmkFFY1n60+vAU
WNLoaO6KcbwzFi6g2DZN90GpVhxxmrY/4A+6l4nNha0xBLiRlcUp4BSvTS+89rZrHe1Qg0MVlXpw
MNj/TPpJgjsOnH0yDYprpSZAY44rZKnnbbtHxCRkCF8U5FhadRCZGrs+DP4MHbJI8lOIFnCePLN5
pzwRz1iWhL98FxPo0LfNj5TOvv1UjO1upihpOyY6j/gJ58uIakoAzGn2zMzSA7xDe9vPrjik/jId
kWARNHWZaiiduXNfzdLb4vfogLQN/U07ahnFaTncpqFD8Dltl6dOJsCGugxiZIaVBRJ2QGdZXQ6E
pcmouQNmnbniwjFWs3M0dWFGi1jQXUNjieoKi0nmk8QHq4m1D8wnscOAK1bVzNyP8FJHZgfmsxtx
ttoMl77LJTDu2qAuIk72KJ5DkqqtxVO57ZyAh2cZKw6maeJ7Z5mP4j7MFaFJuoUOQANgfcjG4ki9
BtJsLL6AUe56u3+NQ5PyLis+5S5BM8NKdktgAeBhh6f7Nj+MKL+Cq+OXXRQ/Z2mAvDFIebeJ2xNz
GG6StrxYi7PvbDDJo9GYu36u8y3r1IhLh50eg3V99ZyAcF5t78Oi48reuMmO+Id9JtbibZO67ujw
mvBlOlnMK8CAXC/0SM7GBOOadp3cXo6Z9n8RlMQOl+Sw69oKy4rltEdpOxEEKfGotWWxlua/AhQd
OzHvgdhnUQOv7MKVn5K0mD+vlFp161BHNbn0wwIWAANfAVnCfQ5rHS8bA6bz1hy6hz4c0JBzi1Ny
mdUvfLo2vEtc2GV3bQpjZTFUD2aPmpEKQjSxXD6NABthDHwiYoiCp2t8I9iNC8x79uL05BdYBWdF
IYYbaugZwprO6DXOpRxSZvncbXZ5Ir86v7rHSmpfmpY4l63s+2xp9REy+poGC+4smsz2gY886Abt
uPM6QYs0IYFkJmNa1SAQCuOqbOdHo9yI6t0cvMBk7BMokRuqzk6pk9/GSQVRy3RfYixbGydTP8ax
/5lQeXfB38gnnTtOWJp7ujQeAHNcTdIZm3SE2lMpqG5AbLNdPOcflG1eOXBGQGbNbS2dH11Y37lT
el+Qv2XMcTbTRkTTwBPXlvpxMYKzh2Ur62EZxUCK9jG92ORB1XEi2Sy6LwrTtpnbfbQTMcs5BKpI
xIEwHtaxyjTuh6R/Ej2lz7pVI3XmTb9hVgoJKK5RPslRrqVe0J9CyN9rzsqvnzveHboscZmYMIZ7
mFI0FcHxWuAm+jg1ZcZ9uF8Sg9FBgss3QLr3cqPBFcxAB884u5tJ/yg847w+D55CpStZXqStQRXV
cEwTrCCiDZ6nNmSXKIn0hyymFftM4vp3sBe+EDtPTHYPYvDm3ahkuAt1BgxL2a/gCu55M74j7acb
WpGOoSExSQp7N3jZdVRcSMes/oJD/K2k063IgidbO8x5OjrptiFyJQLF/J7k/Z3Xt/zuo/rmUrD6
hv3eJ//pyqPMLWKBYd8d6rIc3xbmBteRxf5WcNx+xY5JK9YAcJrrx6+1oy1KW9gvRZMIUOHtPk/5
YfwQikuzjBS45EnxbDmSIl7E72jR6hlOwU3dsb0zqm73XtYHfPV6jXcVFk+/IK2PNWDb6/KMkXSv
UfC3UAbEVuCUviqQfAysgoUgHf1U0G/7CM8y1ysbClpnx/WHRb5mZ1Sa+Ib9CfAjO2AHrE8daUXU
DwhVwVwg6gpF7Wps/WTmg6zFDGAW8Qzvzv8FLf1tMV1u6GYn+UVi4gTM863nul57gQaffLWluLiF
AYCxwosUpQekxwBntTKIIzfRxq1ZSTJXZkjCP4M93Mj7wbKna0yA5YJ9k7uhb91bRIZ2dDjm38yM
+kRrlDgUSkBROf3wt1z0RsKj0xvOL7SSgGB5x3qMt1+N4S/0d9LRtW+iTVUq6d7pZHW3uHjkI8Gh
p5DWnp2z2OT0ec2euGyzUs30fEY6LfLIoq302fcl2QPh2/29TnVK+sMRBm16I3yaHWc0KBA9TmYY
ZOGPrhd6Ey8W8XqN3zm2sx+m50CvbWeUklLexpbh3y8SY5QRY6CuYphiRWlsS69MttPsXIwEqKhP
+mBqU6oe188HyaJLWVunsUhPWc1yqOkjeEoZBT4tov1W1vlAsMLC6jC65OakNV/82AN66XvjyZ/V
d7QbbrGGrI8Z3sW0hrHeec1N08t+EzBvtGCkeyKu933e1Gfuh5oTwfAaqk9OvE9uWnzMDq9G6wjW
NUpKPLl3fYPix5gW0jA4mSlJFqN9rNFChyi2+lv6/jBVc3wm6MMUAqadOcGns1MEpjJ26Szd0SmZ
tb/4ftZyqPrFn96HoLCho6MDIqk6jYnrC2B9ne2Xec4s9GFYiRqnbeKb10S1rvtVca9wz10i0Vk5
xo3rd1+WmFyvmUwAize24j9XXKzNxIUGNHTO3q1kfolxdXzGi+8TCGVY2Bwq4DIS4W8IHFoYROrt
pskbr3WFpX/D+pqtjaWuVfhHv5lrOAMGY5GpYDXvAu+7pwmDHjyvyug5Ji5RjGtRe1C7hIkTF0Kp
PwvKKq9momR1arDpZD4NA4oBl0Oqjk3caIXo7dvC4Y94DljUwkNbVYGFUU7MiUUKwRaOc1yI4Zc4
QOyu07dUfPnWtiuocvJZknTjcdKowjTcpjLPTUUGnZTfde5CUUJrJG3lPSeVRVs654DW+2mN7vS9
8qvimgPWS3Yttlj2o7m0q+F5ZK+Z9sLF6IevqAxeewqvGe3GhTywk0zvtNUFn1YvVfymHD3sZj9O
8Pkuv7IlSKJh4SDcd9aLdoq7RizvkzPhna39rTa1pqMXW8riK3mWox85LoNAT7Ircv5pN3XgU8ZY
BBviFAS86/5d2wxjCUa2GyKK/bbthihTjbWpev/NMTm/hcodb6dhaQ4grE2mIirYmbYZH+YCHKMe
1v5NUnX+YB3TwhI7Wh5/Ll7fnchF0moJ9Ziua0tSchk3z2KBDeNKEH2+4gPokMEtyqU5GtaSHPLQ
f+UtvhcJcSg7PYreBLWQey9pkwJ/j8dPNU2XeI2is3jdzbXzXjFqOND5KiNiF3Nk55q/sQveCouJ
BARlVHPC8CU3CT5rDHZV4e0M4BDu4Dygbp1LId8Xo7pYVfcu/PwxKJcbKbx7mifcDRo1zC+Ep2DJ
XsumZUoUxPG5GXpnW7dovq5f/SJI95AbHBlI1UJ5TCxOOmDFcqNdGy2Glykr9XnIYOVMGDUZzTD5
dvJtas/rqCDcVARetphO8qNhhtWRhLKOBrLZMLr7Oxv8LNhNNvnJzpnGdtMnF01zNyvjl1lW+yZM
DIiGcXDWZsCpVPeKHG6uCdxzJXTW0swElwLawkkl1ccg65ulB9NEg/hTAI9ni5lNXkZRnGBSK6S6
9N5t1XIoPRtYxgg+i5+TEW6zkofDR0pL9qGfpBHi4Ifq3U96dKdjIrhnraNF7kE5BZlex4WnuKYo
t1GRkrJkjP9h+uxYs1mwlBbkVkvyZw9t3LHpFy2pKwUvLa1AYdfy0SFqJ0z0V36ueufwmu0Yc+II
wdt6ApxI8gdbwdasp+9mO3/6ohVR7TOFNirf3kkIVWJpqf6t4tt8UUdv8C6LECTnK18dfEJYN3Pj
s6uks8uRo4OxUg1v1Azj9VjvjekEpzukeHLT4+vbGmnyy+FSuBdT8ybs+XbUfHO1YP4nbpdecqFO
dYrCrLPpULlEoEpftUBZoK6ugQsB034YJINPWmX5ASmutrovJFoyV2TuxMxzAtnO5dQxfOZG9q5b
4p7UxwJJxyVPRvrKQRT7bZpfeY/eTckFVMkyiLQC5b0MmgCirJLDqMY6EhXJF37knUvAZFtKgwtQ
TlhugrCVpjTxZobodxNGIvDEZnGEbDxs54xeImPKwfjARDuOcdCdhG3dNaCMgTyUWRQ7ySP92W8Q
PrlumIu30X02H62WPCi+Q2hIYbPR9ko3plZwY4vhmy2qg+1DL8MNvW2Jfm/rWOoHLLnprqxhp2gr
O5d6ApMy19thWD4d1qSoSeZ+p3q97GLwwKx85XIS88Rpp/DM8xohxSyXk7f2jAMh3PxaB/DQk4ls
IK2dJVew1F3eDGGTSiy5lQZGu619jyQUxoaNcCGe8CoOm9CZr0Mr9kEISgdXxXoW2IQ2bs0Jiowx
x3cxgZXtGKQ3pjF+y6V+M1CB4gCeBgNEovsAPeKFPIqXHsBTUhljXGEbpHdmk2ImAEoyxMdmvfzZ
/TGeTWI1hrtXNs30htIzc/OEBpjO5hrafc85ONNbt6xMmzt4Nic+TrsC7SCizBJqRX2nBQpVmEQm
4bXWrraaGYuNIPVFE4GMaAbYi/xXwVlda3R8iodhVDAXcPqDX3GcD9ozk3fIoe170GCUbI1jMTYX
GDgvgZscY79/csPfWPfxW+HGTzYCPJYmhJwZOwQC91KeBU9g3E17IqtyU7fZDtHEiobSi68lhP22
I3JOJS3kXeL5+NhOi0NcJPRqDEs5GP9FjA+Mj6nIaOP0DpA5bK5O38mJEzrD9ShIwsuABQ7P7Y6/
8InswKVfa3GbcAL3P15bkyYmvAENKnrL4SVdQuRGVFE4IahVLafVeOnues7EIESICXoJy02Zvg3K
PYf2ENUTy0DXBdcEm0pE7TfkU2dJABpaXxVNjRvZ1buFCsyaUhkFmsv2q2tYpdiEyQg6S/7KKkp4
1cSsMX6lQ8gnYwJeQo/8nROrH4PyyFjrG5L8X2Y/Pc+9Z0eM0MRDZkM0tLgTG854g7FnOGeQYPm2
CUtQQClQG6VQVbhbAZywG/lDJO2Bcew5rUg1BoE6iAb7cu6MuzZwwfLSp9hoRBlrVJ8a/iQrUnWh
9+lDFMt4wVp410DooWmodA6hW+WHCbqeL2YOVO6+UvVnWKvnoPAvrZ3uKgrYd9DkKmKocs+I7CUp
3Wovq5ryXrzMW91IIAn13Rw4u7CzLa7DmAz9/mfbEQxb9FrU5SVcygaMZNnNYjXYknAX9CPSxUAV
Qz8wdPFz/QioYKAOW9Ofrg5NntjVkVEhR7Leo2dZtJM1PNudJppQp9rsjnzYXWhly1yaP2gFz6EB
0hF8LD2uUoiOOaezFDBGW5H92AmmlcO9Jul2qN0KOnXrUInA9BN5x5Hr5IOq53R8MGD6qZMcTF+m
vOZxG+6mxlVfgAobXFVO60Upx9Xxvhg5g0WCXmfyoqXAZ3aulrVdHfdoZX00RvEdBSLxLs4KrH2Z
elPhgeCPOtrrxch4KXAcX+MCJhz1U02ZE9nOyHMea6mqJzHRqGGKfrrrCz3L0+D6sXsEx4pwQ9+F
/QT9gLKqYawPnEPd+QAdwryVACy8Q5D32Ak5PcIf5VI20nURNIX6TArwbJuGgbcC8V4jy+s04JBA
kFqB+6LxYVvMw3PT9lyBa4UzBPXBgfqBdreYV5Op+0PSNOl8RPWGvV+7Y4l4WiPuo0lAMvKrcY8P
nXRwOdNVs8EsCoStMel4ELVnpXcYnyAc4OfTCZmPrrsMtkx+42McdatqKI67YqQQLuJtp10danCC
B5S0GVa0RNcQq6lQgovQEQ079VUWjBe/R3D0a91trFnCKB7Ay8lF5BjyrfpEk4GVgeVfofu2JNi/
8dPOq/DYzVesA2ojbRrfdww5aJ4PfNuojmOSATJyKdTi6KJJjPSu72qwK9zb7wqIlchYAYnxPONR
XHF2QfwyuV3wAaKlXfnOFszttE1TDB8YaIG41L0feYszb8NhAXlnKYXQw3XFJjBgwYbqp9yHQY3H
H0j8fGCcMW2qwagiZvYF5oOljmLCgvcZU+ijLYJr6na8bRafxrNlz8ND6XfFQecLg7shac7SEdcs
iQvy9IsJDKP8VPTobeJu6Y9gVdwLYxczIjX6Jsf140hhzHkoMLqWsC32ccFi3YBmWtsrD2HRiIOn
Cyw/BCA2UJnjDQI011xMoSRd5+MgMAXBfp9JBcoH/PT1tibdtbNEhyci4xJV+wHVbCtcfvGSnqEK
cW3IqFuyou4X1WL61eqWBN+km1O5FY48TcovH0pGmlsYuuooxu4Fabg7TSZwp+06LgPkRtYXSMkY
xbnhPtme1V0q0Dq70VerNFMP59hZsiPhsAeG2UdbEVBmckrEyNKPTRLc2Lo/D0rDwqUkCmkuwegJ
KHfniOk1HZyf1AOOt32agP4Q2XgtAb2HWTPvaEXPgVpAZGHKBjiRqohNI4C5p9CvePmY4LRKHsjh
UrbA1CWkV4mlfJQ73TjmFmEOtYbgq6FHCjC4DcAtKsM9tTj1I9a9/kGblNZo7RO84gADHAckzDLL
ndca5aEWY3Jk7NS9dkB494mdpM8Ep6/V4v4IxhjsvjOeSzTGfTkNzgF/jfMjZlqwgz2Ktu7iNvQJ
X227HLUYP7nAEjHMJ1HTDFcNoX/j1U52j3PKiNw56U/ZUL5pGB9HyJRcfrOO118SnjF1y/aRi3br
rXO3lia3SGOp2YLXhDleG+zhqU/WHvcgVogS8SzjTb9loGY+VBJOhCoCehp8YeyhSY4HepwpaDD1
XcUaQ01OHH4sBcGbtoCxrHtmKYVh+bfGwBBqmEuf5Oc0RyHeDu7O1UF23S4pO24jy+Rt3WJk5Qgq
qc6yY4UZYkBMprbvdLfQVDSlHApQcQKchspTAT5wBnIoOSRyGWVy9DNBYdllSiB1gbC22NjlZ49U
M5BOrsOTCaySSU5E+i0Ek1EIqB1z6jFHC6svX9SvqZhyTqdGytjMfzSlBgcTOJiTpuRDeoZ5AXYE
INCx2282RN6d33F0aNL0NS5IuU0QeemJZICSxj5OEq5+1TrPcPdjHiT3dJgShnHc+pnjuXiuy9Hb
cVlMXgZPPEyE2LIK5L0/1C+VVbzgyauPTVl/FCSlH0Tplze+W47rHXrZl62tL1xZKD/q4+WamsCm
ClRFYvSwvsKCUPYaVOCeW7aPIDfyCNCEirCDkHdxxzl+WxLurFVR+WfsBuqhnrplA5Cg+KxtFuXG
BlAAWB9eshfC4+8ntzhgq9ha44L+ZbbTPpCFtXVA73CQ57QBAib5TNL5sSx7RCSiSae8deM9Ccsv
WtL0TVs6v4qREURsxM09UfVim4Cnn5AFKsdSr4milWRJ4PYUfqu2MN06VpA6POU1dM3ACmEqzCNJ
Am9CsuEi5TcW3QI9x9YRp/Cpc2go9Ye7Mpm6B0uFN0Mri2iVzLigFm8IScnFVWOBS6QXT1UGJCdt
ZLa1p+ExqTzqTpMycjl6HJmHUxMEIXLn6cXYYMv6VSYw5ACFvah5ubZBdtJ1+lN4a79WS/USYIbm
PcPwtaFuDpKT1NXBywPvVvbzfQcUq90mBZTucvCe4XvRKEpX432jZRlxgsNSGWIN3oSuhv5Xj+IU
ixgbqp0DbKSOJDH8ExU5RDHbzHtnkMhfY+b2JTWqG2Ww/hEb72/ioVhrHlLGyx6hK0Iln8VcQhHz
PboHemksN6if4b1hWHBoWoB6nmVY1046yR4Xcn6adE6LSQH15yFI0I7Jpo+vfPB6mMP2uH6M39t2
vDeb+pWn4SWF7Y/w7X/PkdEj7Cg4WZXgWEvSa6uT6tOeoU2hz1e3nJgiZovri8Dqr2YZHOKxjY9U
Kdg7K4YYYDiYNUFaVd/7OX0l5vITKpfgtD6/mYJKG0yZwj7YjTcd0wD+Thk0IQOt+AXq1XoqGo4Z
r/fBwkJ1IqAycAQKk4CrhCbQlQ5f5DZ6cFpINBM/6dXO0gU1cfK4aXO1Yf0ElJURtHnwlzw5cKyb
wEABmfWWZJcNbnZq+VQf3bSm/KHq4pieitw/8fERWyuz3eNie/KmFsXnUJXJyawD+WL0QIfidAZx
uyzH3ONWv3R1e5hsK48Wp3L2I7OJczJ7guUN4GQe8osV7lp+gx8W7lnW3BK5u1CgFKUBOFDdPHeB
fqlsp9gFbhFcMYHmVzfF3Tx22Rl3K1U/I1jBINc/HN0yQ8rxPHYTg7ClV8jIHeNODKLJxSbdj7n8
U0GjearH8GbMmNsAAC5FsuKz4ZYPBUjQMINhPI8uHVpIrbbBNZZPjAWCF+Soe5U1p7ItaRPGWHmx
+2+DUT//jp6v4dZ/bTDCOP4fz5804P6zvYiE7f+yFzl/mJiBPJNSavu3v+i/7EVCULjOP4x3f4fw
7X/0NxB2M/mHZdIXBPWF/Y8gnG39wffhD0Vg4Qry7X+vv2GNzf8jVu/bgoO1jQAZmoKeXIs2iL8F
dR0eTTug7nADnBt4CKB+/DobisLUr7gVqSSZlYYKqIxFxyajQTdB7U42uAo9BqcdD16yBynpuo//
/vP0/1pkEqsWFi2mcZR1eBaOgdXK9a+fnP/5ff75t4T3//Hr/zSp2Xynv0xp/h+BsPGX2aZt+6Zr
/qNi3TL/fKDCwOFBo0qdaOVfprTwDwHqgY4Qj9C4WKn4/5YpjW/0z08NMAnHskyb3gU3oBfP/9/i
3dDf0Nva/oNYSwv/ChFKqm2n2IigqxRELzHdezWAy9oInikZgqdImWyrgseucJMy3gg1lK36aLpm
JSQwalR+pEofCgkQhtTxf/z//zS5a9XL/+XpqftP9aPPfnz+beFZv+jPR8YKeFf+fGaM3///L+ui
4Zl/uDykkFl5SkPLWb/kr8cEJfsP0yWyz4pg++7vupl/I2VrmZTV/O1R8SwX/6RDqpfzlQOGJlgf
pX/Cg7QMHWBuBPCzUw1XUtnVuSgstiqrOidCxbY1Bdh82rGqcLf9av2OaOR9zODMePAMyQ1aUgig
KlQrKjmIQu0aogLI8iJNWtTgMqABVZ79OV+c+NbMmMbRn53EKYIbxwBaskDIL8701GGdpA1wMaSe
hnMtvLpKbxOSJFxiHJTYYMOwj+yDGo3euSNiYE3XFpujs1lClJcjkKtZfZkdJdK7/+TovJbjxqEg
+kWoIkEwvU6eUc6SX1iSA8GcSRBfv2f2Zat217ZkDYnQt/v0Wql4/T0qyi/BAo9rBcrc9u1+qtJe
Hlt8HVWD73xM83Y7JgPldpukjSIHhKBCaNmsirM9xqcgX4jdGM01gfsWF4kDAWCOfnQEUAw8ThwU
hqxk3roRQdY1vwfjVeOHRSB45sOLd81STnR05e4iNeJwEy8fxeCvezdK0x3FfTG9kOkaAzAIRds+
xbPfvvEVkB/jrr03IGbpKs49DT5LJgFnpiRcL4NraSChrgfnGy7o+U8Ze914s1Y6oKQl8Zl64/1J
8ltlRXZkRhvNn2Ncdmfiii59nIH6LkbqvSjXJfKBuxDInqicJj6alKQFFGL3fSZ2QDQvVA7hl56L
5Hrih8Xh1YzcdmunXDTVouCGkmVWiPm6bz4Wuip247QKavDslbgeT8bfCkZBtN4PVcLZDVxXAg8T
YYQVaj3l/gCDzgjy6PKF225XvIO5Ffm/YYpSDVj9/2o4qkzCB1GCwGftESEFuFgi5DnI8innk/bQ
C/sI5fzHmVR1jEaXuUZGXBbVP0VcU902ZaLzMk9kBdgtQbZtNGbWHfEH8TAtfrbDrlthjwm54q0C
DSZeike7MjECaa7p1etmrlYNlTVbqH/Oxio0jS2Xsis1HucA93tz7UjkLoYmtHpnU079B471Bgo/
N89xk7BovlXRsDyy+sOugnWfvdre0Oog2n40/4CoY0+hpHyZCZ2GxdbKZhmISHt8nHshqW9P9h65
KL2v9bCCIExpjRk9Q42w643urdtD5dK26rM7Ts2cIwMOAM5NXfBH3GQQioERapEKxg96iIn5FAJC
RruvmFXW2z6bm/egqer5u4IqenC0Y094Wn0NCkxz6YNtmsi/vMF01tTA1ys+OnFLgE4NJyoZZia+
GIijDXPY/p3BfqAfjUZBRR+mfC9kZDmUVzNx16r57+I33kdss+ok/VF8zjhWkq1MLDvNPDclRlNb
vsStstukoQCCHuJJHxp0cB7OSZJ0C1E8HpidKj55INvLVk4Jg5AU7QVYVgfScbcsyr86sxa8nhjK
GCZZ6tyox8gGjyEQ7TV2wfg1m+sUPJmYut6p1k2JGznTkqF3kgT5HXhe/wF0tGxvcAhhJk7FPBSH
VYTopROgVU1EQdvTcg3jbsGpyOTW0MJ8h100e3YXRqIdYuTbuMrlY702i0KM9BGkqzFl2C6LgFEK
OJAckLgC5VGjsu9dHFgXOxt1tMQyHzElS/eYTkOQbtE9yMqJ9uqZy0V0i+08v5McUGlOzuP+bpjj
+QP65+S9h2qQpKaSxcPvoeeCq3HFpDHA23QfEgWfN30SGOh1c3g36IHyWFVFdXOcpdeR6cFSwfDb
coWNpp6CvKRM7yMSJeUOAq08gBunIKlXSD17HyNpu3cbFhDcPaJ9YFiJAwDDhcXmZRiGFulCFMdn
Q2VeN+fh3dLN/nsSsYbjhrXzsMvBLLob08nhrhYuOjU2c+N/yb7JH22b4vBkvuniKGiMS/IHdFJy
KxJTvTTBtVa0T8xLE8boygPVgDtKbd1nWoLVAyzD5CdddFxzJK7GqAAI1RChXZkIBzWr7mr3jPBR
8KEVJ3Jb2fXaT90gok4poxl++/tQefRPqTV2uscuYKEBf98PzWFZJCSD0Gd4d5I1Yfkhy/xflthQ
u+VrLM7WIZIfH4h2dqdam3bn1ikfIiqjJis4C1VvURi9GOL93NNiynufPQejEczj27ogZVNnF0FG
m2h40oRm2zpJ8xT4LRSA2FPjbgaq99REaAzYSHz1RJ6U9Txq1/Qr9OvlrRkrz3nNnIq2mpowwl+g
x/6nZonqNoM0Dh92WVL6xHuVFnFUHQbe1GKfR5pZnz/yqGxyZmcPrV+2cHVMru/SCcMNm928xDBu
Q5y4jEVgqcYdcvppaMIRxTHrNZPDcRibnw5ANl9irK6OwCJHtS361j0Ns2MYijCYQYjk/7XoQbUP
UL3jPs9OP/hqINGWpyar4lfQNoAaYXAQR+oZxqBRj0iZ9RDJesu31icVLEansZcw9CmIy5qIaUEp
SI2bwL8aVCaWe867o56Y1TrVwiLoMWpw9ejhpUACnEZWC8nc/xBWqoNKHoK2dGkOcudLNAyGEisp
gvScTphgN3itK+dnaWjv6XB/s1dvk5Ky2wPbvftoEJ4JPQ1puDxwfFpZCYGVLXbkp5WWGcef3Pd8
xA20laNuJjzE1q1i0SAz5e7Jq/uMiT94L3CI7Ik15Ecjyre4rMijd8KZhu24JDlZEYKa+OG84l4s
FYDTbYvRnb9UDW2CCtyiPrs6TzFahPwQjuy+y1kQjK22LgmmPdsTH1NcUpuwSQCDk6mSmnlaBy58
PLe+dfHT+kb9rl3bp6c0jGGxbfN1nOkMq5byznHi4rGOWQE3nqxbc8JeCz+6wVjwJHXb+lsfujIe
61rlH4wORxxjik33LSlW59VpLd8a+IP4zektj3BYlvWz1ln0i1GA+Mq9LG7vknn2+wfNgrWFHb0s
m7bK8wh3AND/vZRyfuwWW7EvFyx0DK+KMPsg5Z7+QP1WwRZDYY00XiSpup2EnIj/WYHja+57WpXq
zqFNF4+Q94c/KWYwYLL6Ga9pZ44mTDmgSOaTn7hwHWfeFA5xzR1T9LrEPuJYs4tGbwVF4vj0jgyW
gK32PfDdWXxFxYjY5uBp2fB+tVOYE84d6K07LI4w1fMMoQT1uorM8mJlv/yxWbZ+ri5tq5t6NiOz
JbfD4BpeY3CbHn3xaRbUcx8H7bbmbc3HpN3TMxvz+LY2jw/A44LykC8otXzEVLYuxBlPPS/VkxWt
/DagVIBH4pJ1tsXU9CMD1IKAiCemAqF2IaK86SeFggvmkIU8U2pmWK8RRjjy5mF76QNTUWtQRXFz
01MRQDIft5oNqL8iGIj7rZUL0bk8WF5XnHc435Fqt6EpxW4Yhhmjaa2poo9Q+zmNL2P0MstRuJfa
qCLbFQ5Jciovctq8XFCG3v1qr9T9ctBkymMGEndNSVqXY++cDHejq5rvCbcaxxH++hTLujL9mQvm
tY9+relHHv2WbqZypOaMpwe4mA+q4LtjXmrTHaiuei8CVvRnjJ22wxYfWED81qDLEpWIupi+9MLz
3zpLSzsp817fDHQhRtuZuo3qCBnCEALvIYoy4ImWn6QWvnsxsfTqbdvVFCFOzRy/jbQr0eTh1vLW
5/Tl0XNBQIJxpGCU4y7XSAojxYDWjnFBYQ3Yl4pDmvpokuQks9PKUMxcygzYbOL5LVb3kN7Fegs6
yD6PZmAIVwsbnbvadfDnKByaV3sdudhOseLzccz+bVLmrs9jwRD80M1YX0n1EK1f1sB/Ja0fuFQN
t+l9Pk1e9hVASiE3pEAcIou2Wj4WLRb7Q0oFpL6EtYx+KkBqhJl9vH5hWWGL6vqxxVLVEOvaKpHr
XzTxLOKG+Bm2ySLtw+Exwj/9t+e2iF0FF+JdZ7gynKE5hNONY0X6baB+YLDrg6cKZ052qBulZ5wd
S3bHDRQ+LH/6yNx+kLwW0ADSjK6JLFa0F0W1e7PmFTa3aWjEHxwbk3eJptQpflTZ1/MfJ03AMOYt
gjqhXYTdj3gJqp81X1bQK3N5M/dw8AM62DmzpelPWPhdtxmHyv/wTDSqfe4I/S5CG9De2DbVUzBn
4Tt/Z6fHoct6sMnauGPqVg0zYOyqYJLUJc34NjujxP3jQ3rYsyphTE5FX3l3biz89YBFv+zeSZgO
2WsxedTKB+hXxbNx1qq/VDQzN7u2Sbn+bWvAOuUZtd1x7hbD87Bv8WFNmyrpmBNCMdKfXt4M6VER
rH1VtXWcfeuKBW9rH+XzvUSc/zVJfsj7edZyzDfVZNf0aJHbzU40YW7+Ls7Y+m8mKEjcQDZyr2C+
+Uh6P32ebOi8u1Ek36o5mM6VQ4jlXTEE2fWBHL9AzoroKe9rC/g28hee6SByQPgWdPEkbgRGC/hR
hqFlcdOIUi+PDiCCdWpLlVr1QEF5cQr7OjpmvoAYonR47MciuXMNOrmTFO67cKrqfwqdDy6FxkUW
nQkMTD5zjtthM42hjHKTewwsvIl9n1kPf7mvPHvsaEyhkgljC2i6YnDSK2cvhqUXTV8cRjHVT9eK
MKdbV0pJOAVt6poWDOo0J3ntCwJgs+2iPgi3CUHWDsG/5Y2uY78pPzTPQn3X+i63C3NtajzFleVw
EQU+QIakGlZGiyCjxmkJMNcq+PBJPZhzJaKCQI/knkx258U4deLc5wb0DtSV4MEs2IGVO9bcJQxT
QlGtBKWD0KmS7wjbAi6OOh0emoA6dw10sL74jTL32BjM9NXg2b74UEmgmFAPfhNFw0zl9mD/WKae
4X4kl3Bfpmo+mjht821JZH/YkpPJox3MJftcyziC16UzaluC2IwvhcnhQUjC0pBIaguabNR6+GN9
HD2JF87BZegxIG9bfDekSrMwfgvIP71M5DQZFnKR2cwCawBOyJkQwKTq9dsXq/siFuW+U+KXbtPe
CrsvGz0em0iSvwSBnHwSW9D/5k5yMJO5vR9g9o8bG8EFGySIME6YgeLMVqYch/uAajXZmXwGxKIX
nFhudIxn8IK7MBuZroNWiM6jNh7NpUgJt5OcfNJJvYJgEBHVpGWMJMPW5wK9cD6CKeG0A0iuQSei
gDkr+PCcCIV0R3onklAvOMk+cseOkr811IPPdPG5ghqe1EscqOY59Hz5ikhrqcQbSBU9NG4Kwzk3
JaXgcnSci+V0TieSqdrfmChU+EnpfBDs8ikK1K1Iy/Z6cZV3BXdY88ym5v+C5eacI9C02UZhi/is
4yZaL73bM0bK/Pgpkopazanoi5fIyo6msBXj1gnKAnw6my3TjU/akJ/30gTqnIR182lV6Hd4NbLk
MbXETzYZNYG7+n/ce6LZ9E82nkFrxLxf+2FRa3lT6HCcKaEJBUVYUszfvvG9O1qPMIM0nXevsmX+
bZVqy2ODwkRNSpzCE5rTD9ry6J3EjbXKLXwPc5vOrn8a+wZrJ4EX/6VasJhmIUPnDaGqdrjnVBwe
2PJj99gEpKdZW9PqkJGWSTmcKtM/OUD7Ojx2vcjwg9U8PO4oFh8cQqcXtucu8KezHurxQU9oC1MA
auAlc2PcLmbRHlP2ESrgnEVy4+d+GF7ceo1eYAcHe16Y/Cj9tDirNEyefBFFj44HGIU+3KkKcKQX
xW703fgC65exXTLJ5mDWpngjlFGdcHjBgrMpt9/DtDCaZmsOu1/0MpfuO01ei7xpB0Rh1gvVEPnD
EHeeWK2qbVZexYktKOSIL9XHWCg5Sbzo3BL/wUTeLJtiKu1TMur8l2B2yHeE+HDXJyVSQAxQh5jI
SGZ04wRiPomizPlxLZH44lRV4x0L4vpPy35GVnVqyarKnmu7EP1FK2mwVa1okhwe4ia5dLUTSrKv
2r1zegiD+9mroGZg0y7r/i0cyxZHmAV19Y9yNfMYsTGtGMtXtLGgRqxbKq++B5yk5w+SIe26bfVC
9yeB7m7f+2VGvMdWwdLvdc8ydR/mHjAOUjXlXTv6Vf3m6UxdQ0JmIhbJOhVg6Mfigik0EwEKsAx6
AC+V84sxWKQPLc2m5qDV4F4tiUUh4ycLNz0n9cSc5LHB8jjuqjUZD2nBPRemk/bf1yzAXCld39sQ
l8fcElCISqYSvsktpaPX/PjCxNlDs/yTo7nQIBpyBT4skyVsgfkpvuWc354CmdbrIUOzfuBVXt+q
JFmewSOhCLCsaMXdHAsoDUdrSRayUce1jrRCmCvwOCViTvfAndSnCYPillgazzKbAvgYd+UB2S+x
LqITroEJNg2qlMGYy6u2w/9SfmIhrAoW2mh8xIU/vukS//o2JplNghsXPSFKlWSvlZ4B05l1muNd
b93V7Pq+CubbTDOlpjnC+VUORaboeCYmcVqHdV7eVjeafs1tBNijgWhIizkWcOj1nFd7b70Ix9DG
F3TL9KbXkSUTJAjFxKACaYgOVAHlLxni9chqWjdPSUHdMvFWHRZPqgRLsBdpzNpt4i76zgkX4PhN
xyxlFShbAh7tcqwCCN8WlOOtCKp1l2sx7YFAesSlCHDT0xAsxPuc1T9l2jUQr1DGrykosppTV8kD
0pqGCgcBJvJGcVtPoznNNTH2oHepCmhi51fRL/Mtf6/2QXtSULdDBpxEmgyPtXbFdAxW4f+tIwxE
mJ9GWoPWoD0SSEz/4gVTb0Vna31HwZuZ8YniB8qrsn5KyRacknGsuV/H1HC6g3e16UixNPiJMC1s
mgGjHif4DE3BKyUAqN7o6LdXWvXTFYKYAWLtuQtCztvZmoEBLNb8PeuUrWnKWeYxP7gEb39JpHle
Izw8T33i6+yCwNmoS+aRm6HfawrNPq5xTu6qMR9OYzS73S4mZulspY4pfhplS3d4qWYwc8koB29X
kn9j/28aIF2MBzWW3NULPmosFGprlF3QALHt3U6514V/kR1p3klAOhAIIfs0H6piQojuWc3wBS3x
cTEcez1h2vuUCku1QZxNl0O3Uu5IFsjDGMR1vWPwQlbwNpiC9GmGWYarNajnBYsy7ZjcJEaJ+B7J
8rFZp+kzIT/1mnU6oC1aacYSGJKiYOe7q5welYYVEM2c+8zWtqpCZSt1lj3O7hI++Zr94l61FRix
fli18491L/m0/hQ0lyDM6U7MO/mI3s5H4FXi1KcNkQzpesRTm0TJi59Bq/mi1Tj6nigivUvKJtz7
BdQL+jgK+E5xxCHVijk6uV61gIDk7FkdZjhUoNyHZalPLDRgwYqholkKZtm6Gej0fghshOvT6LW+
iC6q1CYL2ujb4/V296WPGZZBFYnGrE2Kg6+YATB2wkTWDkLRBZ3VWKvt2AVmUxRFxN6C/TjaNmSV
SMrzy83LSKf0sZKRf4HLNXxbS6Eybynp0VQG1ALEWngnP6YKahcFIoPimFxLcstp+KWBkTXdsoeI
lh7mQfYuwLQxP0PyIHvNGr4e2sgTfydvRVGZaxZSm/XoMty0JzIR+HcbQiRq/cFTE9H0NghEX9Ga
B3cu1e9UTs3JdgIXfA9QYVFllRySWSS3vhQkp0JGOfo45B1BMovHOd/7gAe3RQmt+tkueIjYmxYi
I13voBTY0uQYTZ3yrZ8S+KaDF/9z8tF5Thu/+ShTS744n+P2IxtJvKP5iqrYO6byn4ZISNyXrev8
61Ww3o3F6DUXb5YcvQNKPgyrYamaE64ocjvcdWxLIgrxDbJrTBbHz3X6GLYaZle5xoO50cOs9Zmz
zPjgxUJGr7X0vO7Rd9sxYd/HU/54ZdZQ0Qxf6LhmYcftvvGXm5G6BbgUEZUlxyil1DlX2TUBPIE7
BXoG5oGbVZ+kxzHiZWERThh+BUC7Dg5sYO9LkykP96QqMX3noJDaXeMKDw9w6ebuDtGTkqctakVw
0yMT2y0i31DiXNfXRhRF9kqRWlf178RGXXZf9jMYZdWGHs5pR0RQkGmuTVjyCv0Rq4624l7M04vX
5jMUY5o2d9wpuXhlShCRYzNRBLULEsSFXtxdB5iEM28ezbsAv8Gea+EIMNZHlrO7qGp8ZGnh5T7e
+6lMQNWYYM0h04l4yUhllQi8W+po6eHh7X+x4KTAS/H15w1FEj2NzaNIeZIL+RMDVCUCorvwk987
PWvynOerFfXIpGn6tnKUhLiH9RUDOkMrfPAS46SXjkRcWs9CX5mBb11ygqLlO1ysRdxGYa27J1+l
zEABl8mAsV3QvIqiDZ7orpvrS5Grqt5ZO4TA/zpM0pwhm/YJXzhlF20iB5qx8Jpf3RVtOH0lQyKb
XyodbPXXDnjzWYgwre2US4E69lrY6k9evESgFjWtn+z6xbj86Wv6urY2mRR9oXgOgy3GtprZJmFj
sV2TOPmNVIVixoFl+W5Hj7xuw49z46qQ3hhYoPp+JSwG6IpxA5dojbWv8obaJamz+uVXMHTBtxxX
7mdAPYpTQ3r8p1mZpWxUPrXDFc9c2Pzco5SnZ67i3mWC259t/UAy7KhlTyalGMO7MqBh9Uqe8wcu
1DMNb/CR3SMcHMzbbDRhj9AThOWWbzLjiIKwMb3hQ0jshe7M6giu0QTAWtuYoWUOioa4mh3b+U7K
LIjPLiLjcIgKerXQaFzxBkmfp9Sm8/TPtNLKC9GERl/4UNUN8wa6YbuKCuLdUIxWwcfwK/fVBHNj
LkvTddddeW2+Eub0SKX/a+7X75SoXoBlng6TZcLqR9/rHgfH+glmh4vRmoGvvZSsFvPZdNlClxnO
hHPQiTVgdodUQTnzUvygr4s93FFpAHG2UpEtaIo76xMx4nLULrtioreMT4HrfI9ueyPKGO91QFo/
KjRvdRT680mWnSJjBgQx49QJQ8JwRUjaLhxeycnQHzuVdQY8RLhLeXYDYba+oW6SEgDnhvls+7ES
deXtNfMaY+IuOveOtJT7XKjAna9kZtDbVLf4wU5oMxBHUNh9HVOXbyOGZIdoWZP4u5IBEYgRXEOf
pim6G47iDNCM6ilk4LgblG8yWi1xfjLGeYB/4Z19D+JNzJCiym4NaQDrnjjcOAsxDYUc/ZmWlc4O
Fdnj4MFyu+JiT4XeesgbWoBfuKmGEqs9R79TkiLrkJKPqfT8NQzWg0LAxKjNbtPJAEHiHJHHwX5I
NLe422qSERW4qm9nysCsC3cwPubwRZKvMCREtCMFM4zqx/SN8DYcWJBhwNxE8xOxqZh2+nQaqvTc
UIRb0ffK+UmeVO+qgdU/Vf50o+dyjJp9k7pK1mfNm7l8Fn6WysemmcPsM8iStcQSQG4eRwdvRlBv
GysdcS8lN2v4yN0MyxCgDkWrWECdIzwHqlxBYzfxlxymuMF3m3GLAqcjHXgx0GsH/CzZEMbMc9Gm
D4u65m+b3PTDC70efsGgFzB1ToawSGFvA5JEtr80uhWF2Ta+ryhVmFvaH/Axk2UVeifJtcbgsNGl
aRhufHc5+avghHdf405ufmqeGk75q7HNPuOIMHIoDiVyEo+L8pfbMuG0gIbCvIwrAjJ291gZX5vH
udA58eSuK5MUpjEmnXBnlKPmaQPEE/4VpYkobSfB3bUh2uOUU3GESuFySAYIjhIXVetIhB/Vmvo2
NRfZDRCcTj+wcoycpxnxMhGsxuIKSSkIii7+lh/j4FML7nYNrW3LUg5wxepxaYgGlaYFNZVl4xz+
bVTYh29uRNXgLRfZroJIGWiaA/NrWVeGim1vumQq2R6dJHJH3j8k5vdG5FQRRmhV9Z7RP4tb7WMk
OWNkd4t7tDTPHOKxXxZYr9GYHJsyieO/1Cd7FRzPqaOd+xTHAWAdtfprDL7J+FdzUEMLqr/smV8t
4SUwReWTKlwEsiDjYpowHjwwHNzUzVrmuXfSYaaHG+xko7xq0pKb6AY3SfanzxmPXQ/r9UD82EZJ
JX1ywI72F7x+beral9jpPf+IsYahPCelUTlHjRrjcRrHcNJvUmi6fk2EHe/LtqFslIqySI3TjRGd
zvc6wcwVnhlgjM0pBHS3ElZsHI9sSzkXW8jEBXIUSM41OjogcPrkyNqwEF7sHdOMu0F0TITLYhXL
X6YwFM0egCyKlKyI8PszfQnO8LQsmXH+5RHlLq9w15z2p0sFs5V/ftaNDIFVTdocQFLQ2nibejJr
ckJnrZOyEzk+O6ign1j0gpBhd+XJLF5dHEvcJv1B6NWBvJSjBjOXQ9bbtOlaUqYCaIz5rOy1uczR
GsDKHtYCVibgtPgx9uKabRR0v/Db7dAuefPShXkT/xNgzlcwE63T3JZZxQnVT0ZivyM+eQn2uHKY
dwWoWS4Vf4OQTFP9Pvw3VOEKjyFzavi66MsDaDArJeFdav2mu7lR9asjuSxD+XXj8ic3ztgc1nHF
IUwa1CKewGLGdJO6zdkaHAmvkzdW1EkWEGFzAB+dkIe5Y1awn0KYx0eo1SQ7cYpN6WdTcgg6Ky2M
+HUdEwTngQ07/GJ5bMdttJRt8Z4IkC73Qwd/BKQNoJx5G5Vtam/iygykCiT9ke1hyljr2C0mQN/X
y0QkD5FNs7YBihVpe4iH1FG7si9XwVZptfmOgiGVX0Cye/8WIYrD8yZ22AJe6GG/hr24PAhzdF0S
1D6xA0AfJStWyCyZwWAcM0h1cP+U9KxPTkv0PqiqssdP4EC1P4TWTUtSZxx74wtaTjOeLedj+wkW
3lWXTiSTcHBW9V28a+e1NWdcO7K7m+EyRf/458pFy1FLM95HIYOo6ow0wuWMdFK+7CtJUyPhUZgA
+XnJq1ocAL2b5IBVsSifHUiL22qquSWwJoqA5A378MytwisXAhXgG216XzPBij+CuulWmKXBTMPt
EqZedRlwLyRH6bJWP5qAfzmFjkPb5SYnEgxSAQpcxBkr1pgIHseODXNrVZ/2iDqr7JNzsKRNdShh
m1Yvbd3W3jPrB76KI6N2Wz3nRaXLHfzgkeV8KKtqvU1FNDucveesWrcuIMPpXZWjaP7OlXbSv0Hb
TcUzK3LDMKpVQ7LrWWskuZmxUweEymJ85woWpSebojB9h33CUeVQSLSpBx7ypXujWDUuD/AnVW+e
J61HdVu6y0i3Kld/hMfAZu6VGh5SSwZkgkHq2uRrai92omr8QGS+cP+p0FBssXHG6MlnEBC0jFke
wnSWxK5k7vNNPuRrlagBppYLP/ZM8noyBHNGh9pp5MBu/p5bd8RwxhlmSnieJrclpuuvK5R5ZBA9
d/i5oJ4/rDbicyL8EvH+/gYYbueZzGpjyt80LXEpRIbKmjG4xpH6xrt1o8KnlgMadkszVDf1WwmR
Zdm4UxjQm0mEl3GUdAtX7Mu8UuOz0qVt5XG5TuhfZNGQb9UTOyl2HOodJAniuK/zr2CGZdfuo2zB
uwn7Tc/WHAqHUY/Z8uPtvLvUdyd1zy2qKjvsMng3HkHb8XG3BR6u4oQDBVxbxR6efiZSglTct2O1
pkz154HGkHiew8gcBjXxRelMlU85TLGAmK50GLEE+OwM+PI3X7mrS6B+8P7oRfdfIOzVUyV0QOO5
FuPt1LWQwH2A3aRge4d+FwF6G/tuhQV+whgBP/uYABGz+z6qPK7aFQrguKf3wGmuvcWzfk6k19Nh
k4xF9Xeckf0eMHXJ5YvaVRmz/3SpCgnjhNzzYHMnQXXEQDnx0FpglxlXWketty79YPemarJDn3QA
G3KKPRlwFNjnHDehAWwQmUAZdlX/WA9JfEqijjF6P3YakILt7w3+MFijLolO5MNmNwJgh8mdL/ZZ
5al60AOTK0YxXf7VFzntXbMXXHzv2mRh4t47u74QX0Gg+O3JNcEU2CR9b6c43GX0rn5z3CScWvju
DQnmBU5h669bw050mBrmfkHtK2p4/HInbG6Z6wyZ91hTX/+gtRC0Clv4ZRtBXxezRQrJwWXTn+hZ
7y5eU4fZMRr0uYnm6sUxBm6yqcNneWVWzDZuoOcNjuy4dK84/Vgh3q/Q132Y2+kzxFS8BXBfA8do
0x3QNLhPyTJcoOhBu1hoHv0AKNW+cHOiN4QbhmY4G9fJbeV2IgbAQdgd1bH8hCLGeBlG2j8nTIP1
gfkORb62LxUwpET/GehPoyOHB/26ZGr5u1S2JyMeubTSBevYH/j1+D0p1+DV8LP7aPLyXxX5s2lD
+6r/hocWf4ZaA44I8+Sd+6COcD3q5FYGHjqjSDGoSPp3+Jh75W5ZZFv8l82ElSYZAXRNePlg5OXV
HiqiJFl2teuirceo/4bYPzuDc+8Z7p4bmtHCR4A9zNKaYulfndHHyss3rO+8wiywPDKexrSntLoo
EGfOLq4SGsiT2mM4GtKiQcWTXLZR39tdLNb1HggwjonQBwWTOnrv1iOWHHYWyfPRGUpAEuibGH4i
daoXoAbFCt8ql//TEAdERabD6N05dbHga7wi47pucMj7JLex4qKcHPtAqy/0rOLgDTmt8ZGlsYq4
OVBO5SIWUKR7NngzHlZadC9rrDmy53MA3Yl2FzveSsu7yg2veikFw3tkg8gCFev88gagP1deyg3o
jOTeuKWQ2UGt1BVer6CYCIXbggEt9HaDoQCsvz0kEvGIiJIc9owL/foeWdK7WaRiVFEQZNwJ2UbQ
jWVW7nAVeufMK4bT7BQ9EUQU2nPCAnSG4tSeQluMZ90hTZZ1Nd1k/MdP/LT1SzZxQ42s8nbziDTM
xSHSp6zyloduKbLbJNLxHcDbBfsXxdD37kxI+uAEQfisqxhrmecLdWrmRlyS0KgfB5mnYI0Jwv8o
OpPlxnEtiH4RIzgABLHVLFmeylPZG4bbVcV5AMH56/to+zpety1TxMXNzJOtOC8+xJpDgNHhrYmd
8tUt+uaN2l998efO35fWQx2lvig5MboibcRjKtNrP0TvUCaZNGkZFEnvrdeW/cl1mHJQNsBVPAKD
aXufYWv5HRnqtPddVQS0aoURQR0yD9FJ9CQNYWjJAiiQ4qsI0Lh67MoeY1HESZMKHvdNNXvptcPW
kh36kk6neYyG4SJwvmyZ/oBJRN3cPxTIer9rKrf3M6hdsocpRV0LPVK7VfvAIoHMfPI8F3dZbGlE
zBk59p2ji/u2jJUD+SwPH3pOKDyeiJ0cFQhTpzAivsF2tI9f2UevV5BtCNqugBIpBJgjTKXJJmhY
ESY+3uI0Lscn3UbrrswDubXsag8yyNUDFermqsuVhmuIc7SvQEjtn+zUU4MTryZ/IXo8PakbOYij
208OHu+cv7DWlnbvr1ywQD+pb4YwvZxq6rN3QFScXzVZj1MUKW64G1Ao+XY1c/aRc9h+gu8HBjYU
IAh4gJHciHZN3KzLcM5249SPyPmh/Gm7OKZbvbsBg5leWLdYii9PAdIHvIvW0gnPPkTUO4XA9cTt
aeJSIKs3i3H4LmgD/TpEfi/PloXWcVDr1Dyu2F3gTGkxvyXEdh8Ski+oFK1+9lgknd25mwB4tATu
Wd9H3mGJXdrBWDr/xYgp5RPdP/0La0gLD5b6Yr2LnK71d8ukSr1zLJh7+JmK5Ywq2aQlLDbXhRaw
XWzLEcx+Vf+V3jqe01A6FyaDvHvt8irQVNK4pjmDVkkZEBQsVIVJ09805exxwcjSlB9llMCyEPrC
h9IXQGsb37P/jdDR325WiYgAzUpFbUxiP0uKujq6RqfLMfFjd/1d9a3K2VbO/P9P/DXKYMdmTQx/
wFT5CG5lhkKI5o8VyJ19EiS5crNzv+Cm3hNtLu2EEtIIxsRUg3F9pC1nnFhd6rx4jl1Uidvd34tD
SHN0/VBb4yY6AIU7ThC8MgWKexMvw8TY5GBmsdi/QXi5oiVnuanWLBn8LeA4mKZ09vZs04IFgnnE
D4dJAQUR8BN/iPYDr3nFHFMMZrhjNtPxph3C4EnO9Jk90w0lIO6qqIvO8BxSwdWSF+SFo3HeznKg
LyRWxA12Jok0c5UzwSjshoSdt5PIrnxPHS9Ocd3hsD9QCDGvsAkGuASKmyFGRa3tp8gUV8ioCSRc
kqzt/1ADNVDJVpv+wgvN+XYZQoBfyYHf3mkYiyyuUL5xhjfLhh6QAkAOaA8Fe0Ko9BTP03pBBsgo
QLsFS9bc7cVn2xtjPqI0w+uwTrRybtPO8VmbOhFSLYcXw7FifZvdDZg34Rfk4mZLnP3YmDuy9Fa9
poKP4Sj9VZt/FYhNB1MBnz9TLJgD/6R7a9QXW9zpwJoDRyy0CJ1yvrRl8W6XEjeuntBvd31Sy0OC
Adj8kL1pe47wJfR+tR3rwyuyzFCzf5it8nbV3KjmvPQp4ae9O8ASL7dyIQV7Zj/ZvXJdBeukIbpc
PB0WKcZ117NP6Uxo3tvQo9zgtzIMBe99Xqlg1y6EGX6k17HIhOrIHwSymV7YrSUC5FrnZ/rEYOK0
zFawNdadOzWUv20oTQM25Cg2lTURjJhcXLsvZrpbH9FNnYOkKPWnC2AO1dZ1q+9kHbnNrhnbFeoF
ZUyH4AwPZQRMvADNgrdW1FafUi9rDsPgFvPVYS0bo2wUZbYnlGanHy0lhRZxHld37Sxy9RxjzPmL
O3nKz2FfmRktj1P7FqMjn9EkyU9lheWXA+L0UM9ueBIyzP/mNIpckN3C8NRrd7liDf7rWhXx9spV
FtSf69yRtWMxJgEehZhYARKIVfEzA7poeRuCF3cf8F41KX1RS538mFVIexwcBSV3Ry+wIBhHNA8w
xZLGIb0tjXQwp3PZ0y5t4FxytyHpB/dQVSJ2MMj448wNmagVnq0i0mX2VE8o0cdKr331m5rZBX3O
dBrA0DirbPnKXFeoTcFADzO58oFs4Yqi+aZQTf93VZr0tE/pANVT44RVh636ipUnXRxeP8HAlgam
keUe2HX1T0sL5wyxhOOZvUPSS+eNNIj2KyacadR/WmRJaBbFLb/f0dFg9gveMDiPdZqBqx6TImeZ
ufa2ObqC/cyeQDr4ICexpUahxpY/n7Ku0rrfLlbWEOJ71nyXiaq1NN5NoV/Zi3SqWwWVzd1GQeoL
1kJU8qVMlmFZ7kLlUMlGr103rP6OjoAR6z37znp+SC2prmaLdCjMjR/VC0HGhw05AAbpYRVmB+qW
uzBbl4/Q2ta+BENS5vuQFDOPMSNNmAFHdcauPBdFL35WPikaP7GjQkaThoPns+4wJGzkinjfkQcI
sDt1KlqwNKUgKLuDnYB/71OQTnRnOpVY6kevERP/2QE0vXffD+3sPEMHzEPxxhorD/du1FG7mAnW
7tydBPDOerPIpoNSlRI8uyZYmPt4V5I0rf71Rer5P7QWoHACWsIN7I4SxQWz+7MpqyS4cCX2JBQM
Vj7Pvm0xqzZ+4E53c8bH8wJL3pv3gE0XOMpxIc6ywBy1cZvb5spMkGm8jtUp1nk4cLyV2uYMhkfd
8U5KttGIanXBxI+9sE3GnwK9cVfgUgp24JQssacpv6g0ntxDB2ibJkHlXRs87+M3CHbeQXsb5CCh
ZDpMnj7MQlgOUY2l9bYSWdLp3LapdLY+Px8AqtwJaZlvyOqsssu/lEOT3jitC9DfoFJU2YWsOHhI
qXnalF0a3hKtjudtkyUC5J1Pw6GFKzOzB+IPsJdi6O+7kngkL4WmfsYfG1/8VjYvC77ZmHtmNz+E
ZEx/9xbRYNf4DZbOISHxi4TbTo+BQ2HoaelCD2MU9tjhjBNjvSuCgMQJRl0QQuPAMcnymN0B5V6V
bvKjoRKP/6lY+3NXpvljoS03s57O6yf2/mFzN2JWg5DUy+xJUhgNcsjvUeNmjZYaoJOO0Hjplnys
B9TVmx6Kk52KLOdX640RediyC7YrRj04imVE2SIAhcI9B2njUzxOYMYc6hDRfqvilGIr5WcfgZeX
20kPkcedpkBeKzGhOw/Qw6iVHLC2Ec5T6XI2LGC3WcTqBVSSTdpDLbx0uF+t4D5HBM6uuBcKlCmi
RRQNs2dt9eecOu2rSqso2Q7kdXj5GWhk5yqQo3fkBJm+l4b0AakcTDstNQJvvl5ozqRCCdIa/pOq
uxsxdJESXfXOFGM27tpyFmd2v0F6iC2c0MBJUd9yVPH3cKJCjOTxsPxNJXHeO6P0+KtKJ2nPSq7j
qzeFip2LM+RHCXGyObiam+WhUr042Sz34S5WXiUeLYuVp7rIACaLycgHo/rukpckCCG4uDt6UOez
u5b6PPU2PMuwlD9KKxiGNmVbLkTRPpm0zIk6Ox4XpAutEFW3D0l8/KghyU8Vgc0T35KUXtp0Yvay
bOIu2cJd7+wRFyHLWXSrvm87nIMnQxtWenCDhdGtgkorjg52Vzw08YTaDoJaHqEWdtCNGVE5L0fz
t09mrrrc6cG1zOu07ugMbu9ylvV8kamc+tQpWs6LV2GA2sWjZQsiiLqR60jRkjmifS4RdX9se5VN
u2mEwT0DemVgGguoQr7EV8D2QA/nZqDqfaeZBF46nbPqCQwAI76SAJaqtjJM8r6rH5vJxkzWxDA3
kI/D58XLyfjN81KDfk3cBXSlMzzFkGkPa+FUl2WMu/0kRsxIQ788V0Qjtw4wB8IfY9c/LGVB3oVv
nOEGSrvdzhupX5OGmQMRWUGslH71aHjytgFbzx3V0Vlx6Uo/BjNvEwf/vzORRmKTnqIi98HbwDvJ
sl5V4phGDp6nLBvp4ZlNMrAWDkqsRix+GvcMEjt3dqFjNF6DIW6PK5rYxcGvw9g9kBE+YJHB9byq
fIETVDR0cZNXJNKU+zgFU7dHZPaHUC6nDOM4kexpiBgwfKF3NInNp96dvEMRFCzP6DVx/pAlT4/U
h6VfssOoS/WJG5xhbOGSqa1q1AY0IJ6YIIi/BHmjd1FUg7PtsFJdSJ41h1QO9FSKWuefvesFL9KX
2YptAOni3TjefLZGeMGhRkLippj5cLt4OiAHyCwt/zjDED6ZeHXKU0VKmJaMgJY2vy2mn8qQJxSE
IZ/rpS12FRZnYHh2xuzQOhW1i8i2Z4PC+5QXS/fU90EZ/8qQSh/bAVEGjwNAx02BC4ntfk3ttD/a
hEZAroMgqTw8tbTociGcKJv5CSd6lL/ruomvSAx81+o6UAH3jyQkr83K69TnWNmqTY8X9XGomj4n
F48/wllmdETeCflratw6Pw2xG+49hCLmnsHfoTDPrM9wTOeuil+E9LgQ90S2cIfR3Ptv6izobSdF
AID3mfBSJdTi7KKB8GFqgoVaYswEL0u84LhlweYeO0tN3F5kTcX9hgDGT+SsxMTcMdoaz9hHGgKy
cJ80vDy2JndqtiJMG/fkj9sOqNISP8yMLe+TgcSzCXuZ8gHF9G5GJRsvv2bU6PpSbqewGH9xCU6j
e9XT/l01XXCN/G7OL1RUV/DpGgT9TTi2pJZcUfnmA+0kZzZFuuvOc9DN9YFAUYW3F801AhKFtFby
bEr3Pub5MCfsCMM35oLyzqpF3nIi40D8W0u18+OxGQ+hyRR7g1w8YABhT5oKw3YtmRt7mvqcTuig
op+FXfpy5h8HDwGd13AcapaClxsK07untNl/mLRH02Rgq5NDH81vrq11f12Mnpfz1I70cuLTZWG+
iZSgnnBSBpxkCALiQgFSdq0aQwasse6Yn+089ayj3eJfZmsuFu0su3+whGKxwT5jCMPSusYp5ZSj
f4kpu2heJ9W7zAhCJyD9qzbOCAsUyF3VaDBI4KfMTyBViydHNCI5VtUthTl5E/EqKICteQOxtmbu
ZumrEMtZtXiy/UOYytwBAbG0gCrM3DsLtRFcAj7Wco+xm0HE9cfeHEm2UYQDlaBgDqwGe0LU02Rt
4InsOLWnR+bWrvstbmUG1PdkQXMGax9Hp1WMyWVdnPkrtKyPl9atsA7p+He5kAR6vi2Vp99U/i6k
1JB+G7oE/OIzX1hd0BKbrW8eNhueaIRfLI0xV7EHP608d1eQccA5FwbZqQNOHh1E0493/IoAGrgc
dP8AqsRv/upBGHYMNsC8zHxY/HSbezdnZgGotvB7deOqY86HPtAmhDfw0yTEEzEdjfHNw5ZO6ycv
xwxhhwt5kKBXkKpFhUcGpQWTJDWQ4nhKd0E94siLVhcghS1FAF3U0Pioj6ufdf/54dA+UxO90mJd
CpaQPArYAUqcp89F5IW/6luxMQHCYdfXi7d32rHd837Jd4sfYeClSjmaX+WIR0OueX/EYKfNr6h2
k/QuVWnaHgMOgJwtLAW650lC+dgnC1ngHZqTf7UV0pVDXubcBKlLEE7BQ6VmBklHsw4OLL8YAIrh
McZ/d6Fns/xxoMz87tKp7Tm0xpgAc4T1piKDdHBH9/baTME9cNcQDTJQ5hxCK214gsUOPZk4ht1O
DmjB3bKsZEygxBCasW42YAYe+OwaMhQAYlEIR8kv3SA37IZkiOhig1SuKiZKMDwOwXrmpiMmDnD5
sZ1OnRlBDjDJgsARt3wUzRvTX76INe3k4FsfuFH6AD4jQa01Zsk/kzdLnicWr5uO0rDjSgnCPTYX
FF87xeuemED7uLJ+OcvFH49mpkSImRi0IbdaFM09n4vz0veSLHW6YmHNI2wAbHX6Zj/2IZ9rySVg
7xJZ+O0mfDf/LW5r3S9nwUfp9yvub2/JGMjJK1e7UY3mkSBSdLaey/6oGHvNBSpxJepXoi2W2XVm
XVNP2x6D90vHdeZkTTpykUnr/JixIcbhLxecom3XOc6pVB5zhZHk+A8O8bh+txp25MSuQ/6y0kaS
8alYecr4n4m8WMDWbamrh26s7X3MH/yKmYjgWRnTUQryhKBxulSE1kxC/kRFfXXhpin25ESiP3ag
E9B0VgRbrDldvJ+si3QKk0OTDrSwXyXxg1dZyaB9z9tUIDFFatoULFXKk1QtAd0itSXvhYgAPQpy
HQKeVkGWHFpPABbgRkNRikIQKF89bhgRKit/PfR5VIfTGCgb7T1Ve+V26INUnypWy82+hOCCH0Yh
tZORHUNtPDzeU0poyAe2ggIty+TYOsb1nsifDuP9QMjksUppsKPNkaX/k6sstn6ckwKrA2Lb0aN2
hz0ff3lKAYm1GhAh/QxrMF8fk3my/CtC0j0ErT9mxLNX5kwcjkKkYXWH1zmbru6wFLj2psHPj1Xb
R9GhiaRjr5nXau/arW4okDB9nPhx35iTZG/zgYM1/5p1QeUJpjgcs5xF7VvncI9yObszzH2Y9SyF
cU4KEcGTlFfSIMuxEY9kYtsZt6Kf3xV0snxmU6n+BJEIn8tES/9+9aopu+NWgLuR032udilrBHau
rJ0fanA0P1FQZo+WP+czvvae8Lcqc5ph8EMu4zYcBAV20GH84FlhUA72gd93cBvYkfeAaEg2bMMJ
IwxiBqXbq5vFjaE0bfB8ijv6eMR2mDCazh1l7Sxm5kPMv/BvWYG4QUp3dLJXSTbc0I0eEcc87XV0
WCihCYjC4Dt5VzMe9mMU44LZK1fr8zIAw6TRsH2EMUpZ1JqDHtnx0/TkjHDsnW09Ld12WtbhYyrW
9l8YmbnZlUtIxLkOmdA21GYtj0mD02A7uysYhQZb1FWFbJwe5mSlIioOGmyoqumQmaNUscOOY3zt
92uUlM+Oakt176wB9hbJQ6uOdLnZi7864C0XL6SnJYp/3BkHBG9hSPF3ssHHdg8Wq1p3i+satcPT
WzaXtOzdRxrwaJIopvi5oeDjtcBnbDeS8sDurmG+iIAqrQLJrsD/F1KNCYJaV85Qgx2sWJklrLOn
L0p6GlDfBDxjfO+SqvsT0vz0mORxPBAPqpr9khTtSQ51ft/Qg3QCzLT4v1HwI8zWBZNDmmNWZqij
DeqXw41eUCQWR9F5yeV6QuVaiMaZUbwsYog1BRbcK8iBE/+914QyVrb8TrADEp7d2VkjkPsedrvL
5LjikDs+TqutE0d++Fl6c5C/drWtZ3TSGkYRGS3tMx83/L5I6J6gi5Bybu+ViA8vBnwPvn/nDTp6
KGIqS2xmqY/rWKvw40LOe8H3r4dnLPuKq7qX8hqIWOAhUoBIM89ayNXcecTsR8Edh8QAf5Wu+Ocy
2om3oGodjUkvlJPe9KMb3U1TAgKoSRtsFkT1e8ubliadPYaXqf7jidEe6EFy5b1jeqwrBKSsJDgw
VCuy1ob1EP04G2BTPh4sHbjZxqhhueeLYvZSWjBG5ax3pa/xxGfuMBxXh2XipjIC0FAd6CI+YOGQ
l3xhHvdB918r0h4kLRZQyeR5W0wHHkNCyL3zvoz98HuKclML5gXCK0++Q9LkBFOKGAFIBALCdJ3g
9b/xxKumHO8LpWtK5whHdbuRFTsoCG+ZsuvADSI9VkHPtjsf2XxRdhNk4zFonIG2o96oa9E17vRF
dkYGb4ZQ1reR/KBpV9X5oR14CRKOtjajysm7HTgq3GOBH9SBFa67noWBv714fdlfvNAlAjmBrbsO
AWxtKCseZbNrPS/ya5in0DslveLCjQEKcQM+PueGi99h+bNAqX7p0LYWCFOTxWG4rcuCnf1SF4X6
V/Z1k3+gPbjJCadDToMtOiIGEhPOsN89mXeHqA247RaypfnQgvKPkNuVOQsmChRqv7XVeuhwefHV
F8RdIneq9B2XYHow0i5av0OustdmyLqPGEEqe1KTVA+siNZi141dRDdgjvDVbglpOH+rqes8TDuq
uyBq8iZDK3SuJcWoe3yfJSlShe3Zy/sTTSIhTSFFAxMEV3uOtbQR/pszVBjCRlGpb8AFt4vblOdJ
/mm1NyNSLhjehnlmoA75aiRxg4QDd4ZXiO8Tbn7HaIsdDJIXr+YDVCiso4bNrdprd1qH0yx9KFMl
O+UP+otYq7BTpPcY43CM76larxSizpC/DNaqHb98Qzg31uxlhhwxvOv48pHD+FXoPDvaMakodOTs
I1bqUVh6Hi2/5wauSKG/Bxo++2d46TGeyTDMMJFa/mGYeTcfTG+f+RLPzyCavEs+VuWTnCYFrt6N
5Q9r/ege63i/K2foq4RSmCnhuuH2vnG+bPjbN8NtF5LdxM90JcF2YRmcfQatVnJDyD54aCXKOUsT
Gjnkf0j9eKZiBLVN3tBLFlTNrVnIF/MXXBJ9nxTYKfcr6ROX0Ka7HGfBvHCcKycWYFtaI/flkrvv
Fns9C0UhwPkl2IL7E18xBTmuTbMKqxL2ieqyysleTV6Or12Em5iASTKVR6g4U7GjVK2iLWjO618r
N+WtnNLyoUMCnzfaiyRtytEKQAKrmsJDeOyx7ewdLvl/+eITknKsz9zlEQ6FYzVE8bmFhxydBqp1
lhM5sPWtXcdpPoaVcMSvossR7BK8rOWWgg0oBpi7QnbwEWCFT9LmK19Vm4T62ebsr7ZcydsP2iLH
GfyFy7utYpi4hGEaE5UF0N3didl643aM7PqJx77/5npQbFzTL6Dj4hmmlJIsDxPca4eVq9+LlxYr
mwLUBPfQkzfL97eCkhvrCHd5fAg8F69c7uExRU1JsZBzZMoD5ZZB+0zdX4YR7dYwUEe1uZ89Dr5n
Ek2jf6+9UlxEJSqXezgC2RnnexfcOV4IgenGE/7K4VZEHvHtuiWh4MiqpaLUROlDiW06/62DJjwb
iQ8UptVAt0uZUFbza+y96i1qmPZKTYUsYk7R3hV1s+Y7FUK2WcBNCfdjSpv5v7hqnNNsGz/drtMC
K96Rqkdhts0/eXPhbqey6/wncgZBeWAcdbAIlgrmk0gzOmqT2GmBmPf9PRwFhAIdCGvYEOKYPEfV
EO8VdV8Elbl9Mmz10VS1x67nGok/fxXsaR3tPpfeegvrLkHZ4qiaZnHySH5eKkz30OLHNuPaMa9n
qgfC4BBjUMQwVfGsY9nVQ3NO6lmfgkbfNvy4kAB1efVrg0P7RwdxtPVxQV2z1nZ/YaQHHtZbihjS
xHXvOUJHNEujP1ySl/MmNRiTeLrEdD/iY7807Cq3QEgsec6GXfMTAg2BQW9CiLvolM3k60LBIz4n
HxJK9bWsjnuIZwKSDOexy3/aBbK0T/0WTYObEP5OxvWmvc6JC9Q0m4j7GLYb/j4K9fpBs0P1p1gm
5+LWLqqGMULiNQOiu9FOAr0Zc7t+yZAlrm3TFm/ZOOAn5sOHeyb5Qoxh7Ha7CjqTes2tg/LZTmFA
fFHibLzFMXAL9L0610jQ5tlgnsc2q7ryD6gE0hOpmFmDBi7g9a1YkMSA2LX/rbprntdsWf+jE1W8
0VnrqCsgx5rKNIQKvixIgAELD+o09jQrr/nblImIY4mtyg2UNs53qPWKLo+C4/BMx+R4Ttj9hYcl
N6uzKwloHDlS6VNj0h8eOYQN8nWiq0NUVt6yKVrqP9VQDvkhN7l7lWPByeAwAcF75Ily4C/q+j+W
w+BINTkM3A/2tv1Ke3taV80S0R2BSRC/LM98MXscZIGhq09AQir1Evv7uMaaBMyq4xCEeEZyJin7
JtxZ09YpukyQ/7julFIKPKs7arQ6JmhBpQOifYIzruvDXVMZsnI8DGCRk1iT8Y6gqF7aWisAN+CP
avK3ZGwY2RDQEIg8glMHwiMzvPuIveU0Z+NLXpuUUFtLWOe5THuG8nhZ8oM7EHoPh1vtBlSG1T96
XWXT8+qR1YCsFaavLXtoYDleZ9J7pozkfkzJuMAqZXzgdU97jWi1rp/QidfuEe4iHiwYeTa6zp1C
1KuXygSXBimdZxckI2YuJzFUtPRjY+5oMK0yTDhOTdQt0OTnY1SuZZuEAcHq3kDFJV6Fx3CHlbgP
thA08EpqN/Hrf5SU1w8hx9dXkNvo1+yI8SQcWtiJFOBr9lx/rlF8G7R5gc//IW9K0x5wyESPvfTq
91XmBYVco5le2CSq9Bet6rxT6bWmafUzWT3dgBuLNKpD6Bl2Gv1Agn0UbBz+RVlSiS/BJePfVC6k
VLt8Vp+qoS8xwTUSkVDvFPJSOQTPQS07uuPw0KyvTMjB7cRiV1PuktCu6lRytWrfQvo1uz/lGCXZ
f9wtMtIOFO4Ul2jtyKAjCXHyKpS+Fd9sSZ99GSU19BBVRf/aSep3maTwNJC3OfaxWPBcIK3a8ZU1
IN/MfU8o4kE6EG4eMR9iSaThakEpXrJIfoRRKZ5nhpLmNJpyOQeixvXgL82LyEbcVK7QpBntBE/K
6JhObvq3lguNH9FXa0BS/dQEM/6rO16jyJhhTcO3rHT7EGOuCM7QDWWNxwy2M7gaTiayt1jO2y8u
dGb5Q6KqKXaklP2/xvNl9aRu0A8XFSDAGVnHfX3ssAiRGI+4Sm6CW11mzpv3Xk6LDcGCKP979Mfw
FOgAZ4lq62gfxCFPOX0Q9dZVavKwawTdHt4AV69m1mRoYGKs5xwr1PzbDCI0n+A3/Jw5Z0nGL+ub
aeJUzsIPDAaT/cWT4nXvYAUNKIlZ95ROz+z/yHM3xRPvCHgw3ZTi97As603YUfeqtL4zTOAUq8Qe
iCzSb4M4VcVcpec095N/ONxVveNN7T8xsg4X3azqtvHW/X+FqdrfbT6TwciTxJwIfPS/LNyAYxt1
7fcIBurBYJawL5GbZMe6H8flsQ8ILGJ+pk+DdhgWuPT1Gp3/xxZ+8uLDkONOIVcbUExGIm+Re9RR
GcN0xfzHXy2o5PQnXrMggC+KYXDY6Rz29idvbv6TKwNTzNYnFg+IpeP9wuTkXzqBnILjaXXRWybX
y9ydBEb9XoD8KFi75ZAsyJ4oteVj9D4Z9hRglrQ0OXQxEsY80bMzpDsFb3ii2ANzym8yDTnOP2cU
4zNkUJ7+jU/Qpr0OZALbXW0XEDWyT+1R52pkVdZgFNqRRswy+F2WXJaIxtp7ktlYMor37AKbTnJh
WLMycojc2k4CdLUt7fTg5muJC7ad/9BOUi/XPI1Y/Y5dnlxnYhHfmUZlT/YJoh3GNNdHPQ2gnM7H
UsSg1Gy5ps/c0LE/2a5AB7Pz/BwHkLWnLTEn98TqFO2kJhnwfSuaW1+yWlTwYDFzHAOD6IR6x4sH
tltMxZVvFnNKOXSxMPNEV/1XTYnlfU4ypUYubDL5dzR5RW13Ghdc2LCX8szcMJEmfiaT1ZRvtDJr
YgtMaflh8YtkX/rAiw9J3C7Ue3W5po7IFHH145Ll8z6CcPVaDhyYhW8DMYbiI8J9gCCKezZOL1As
/RfkPvpKyIZiDXNpkKKHHsKkEDGKhNemzbEOeNm23Oarq5pmEtcZntdnSvSU3arJkU/sveNsX3ig
bX96Px14QGCLhv2R0Yb4CQxGrrujf44ZbChcrBtsetHcpc4u0AOpBSxG5DBlpjYuoU+K5WkGYKp0
VppYIsd55fkX9hhRRJfd1Hovua6BA3QvqGZh7uzEZv++5+kxx8JazRwoWMzukiTrrzy/6zvYLVty
BrXYkk2PzaQJXQ8xxMvMf+ncDcXGBHVOaTNxQr4WkQjGoythWe2XwZugouULWYuAOzogo3o5N7Ob
U/+T05RHnXrD2oyMx9kLJB4DFQ2oKJVPonJTejENxUGTXJFD8pdKtnhB8kBU77qEacINp0m/0bES
wrzCBUoyjZi0MW7ytwVNssUKGcCccmRSVRjXVlnar6JdwvGUz9zzC4ocxF5B3zkkqBVEYilIYOCT
AP/eb+CznNmZb/O+Y9bRm4COuIZnqvG7PV7QcUcEDCYZsQswTKyWbjI8DEmYX029brwxpFCSFTx5
/6ysWURH2L0wA0k3Y39CAem1ZksgH4MU2uaGWktD2sGO7FLicHEtPeRphtS0ytiZwOqSSvvX8kIC
5NqyxXiBMehkv8KMtcULEiITgfZgt5+YOpb0Lcin5qJ07hVbutUIS3FzOlfIiRBp4vEo0wYpvRDL
BWc+PDjgo6eFHDDNNYIqWD74URGmuX2dXRee/ZETMZPuJsF+QIGe6uC04B6Zp//oJuQ3YQe7QnHz
PFJumO9ri8ja80i8rDy7xbnHjkAyridBi1M2jN6iMpu+YaYE7YdDvoJsQ82PQdMOONFQqWvOguYf
18sYf2JnS+T4vg7eKRaMgxPL7fyacl/mkloEXfKEQ8XHKLFMaNPJlNyzLkIuyxN0XUk2jEa+SLDf
G4V47msHgqT0ZhJIgrX4nteW/I1txvnVFD6eUGEFAF5QJPfzAA0lhfKKRD61zXcDtuvO1p09cPci
wSTcyj+N2Bte0xR4/n1E5nkHTsJxIZaJTGyxuJSPqenouhx5i6KdehPKP9JXsEfkpfWZX3B8Wbjh
vuKLD91jSAySj2kqWrbic0E5gFTFxUqjnEPTxuoxHHuFprkkuA9xF/j9e6qr5mfyWECTO+4ajHlu
GN9lagGxgvrgvwXo6PV5rtapu5F9bHaCghDfJ5YTkITcbX226TXJottXznq/KVsS/jejqNCPPWbR
7mVOBmpUIzCW62uku8x+dpBED3WrYdVqryno/FwZrh5XFr67yOuW375P3vOmff0DfYg7yTXwausQ
n1U8dO2XqBaGjfZ/ks5ryVVk26JfRASZQAKvEvLlVbvcC1FVuzfeJCYxX3+G7n3tOH1aJUHmMnOO
SXyit83avLgDnqzGZ2d2GJs0VDhgsDwbNaXtdUfMtok8dR31xhh4rM11w/9wU1pL99Va6/xhWZjR
wVxpzEmDOQAa8RRPg65PxpI10zyPj8gSbgn0gx8Y5DarLvN7EUCmeYGOIWMASUoeuTjWKkHqioRl
x9RBfdpgLp7xcBISlzUh86S1lzSNiKujiqIBlo6VjQcQBjT3UKCL/9KQlzQIiOx5mIa6mr91HiCv
m5VafOg3Y39wxViavSkhBW9H5PiEJUNW+tRKgl5tG1zkU+kFzoZRnfvINeFfS1pYdCdOigWkDoof
uLX6Hs733OPo7p0n4MZ5VGUc1jvKifXq+mERLZ1v1QdypdcdiV4YTWOxFFhOoLNwOtkHm4r7Tzph
YSfN1bifw4InnG6Yn2mmuY+ERdNHA2llbzbZBVeMDu0T2q9v1KjTD7z79DhDoGF2X5TnEqXM0QEw
yATebXNmx5N38n0f+E92szVvAnuwuy0s9uki+ix0doNF8iYqwsR+dt1AffeaExvhT9ody6r2AWKM
8l0yUWBSNGrJ8TDE6qikx17bvaF9UCnwKZkUp//WzC1eca4uP9AnLYgXXuyw4sPLIm2E1Kgls/Bx
nuz62vOxP0Hadk+UqdRjLgghTGp29lyayfvOc9liDfBNeB/aRi2XxEmVf8B8i4tltmZ1IKOKOEzp
wM7yMek8uKKmA6Nc2LkpKvotuZ4+coQczSjSx3uJ2J5yExA0m3QUZiZMK7ZWdrJGru0YFSEpyt6b
VKdvJa0/MLY+fEjbsr+2bQZKi6KmeB/94SPrSo+vq0DP0PdOfS/i2P1sgLv8SZ0ZVyTZ8NlRzaz0
V3f526bBdMiT1XsmACgvjgEv3s7h6hs2nSf9R113qG4UHry70aYb302DGjFyKTiX2uFb9dvhgyJk
2XUYZfayScL5x+sqW+0tOCz7Bo4AIcA6YzuK4Bt9rIVGrufXIuokJBTcmutQRtZgX4PQnR7sW6eF
bITnN51AUyItDi+yyuMXm3HCZm2DMnJZerHaIOPk3JMoeWJIv1vcYtpXqU+xhe28y9n0tcHZGD2C
OXGfDfGXVJlLc7bGLHlbjLrivLL2EmbfvY3e+VjXInjyMZgf1rJZzEkQhhRxFrU0DYik60g4jjxn
/D5QjVgeiI3rTC6LmFFQa7hl/Uby7HwGgcdvy6KJWPaGoOP3hjXmenRRaTy7XFbHPI3td9QPhFsg
d2an6oMCUd06FtHkuIFLCzl8o8/sX8O8QQlUqvwdNaY81R5o4nKUxkF/Dy4ScTfR6gEB8lk9dJvM
Qg6nej5XPcO3ykeBYprOKmocBzJW4U/EvgcTM2HizIpHLA1jZNIgfEnZNdHXmyxBFWYpFva5W6Yk
+UD0Qk9R2UckWdNfM7fzt5OLipp2+EJuOO9kOc0IVqs4fLOCGLFaYj2vt78UDWRDDCR9GUUtWc/H
viIQezNB5obfSxs7IgcYOnMsCOHZgrCTF9QUdKOBP4+3lWdub8q5yc4+Fhs+6gpEt8pQcdiSegcU
6rY3jLVdeNUbQcbGE/spGNIMf/KZqqmThcNxmHSkJfTtCRxCTxLMOPRPYbIe+a7DXUte8tXzLbZ/
2Gy/JcqAqBPGOs/ZdMZmzciyVUP+LxBpv7EGyeXX862uQJeL67qERACOaiIZBQpCj4lJb+lBSy40
IF0fCU3vrWobu+62EaJGRCT1RMhG8Gn1HlHG2lxACCTyHCaCQ1VAtn6wRwT8AySoLY55qKaIau4p
lsp7b74Z0hVKi5+4JbsYhzDeo5CsScJTRScgcvBEW8L6L9cgw2S2AF/EYbBn+GLYOKIEK7Xj11ug
olzEgV9di8YvYF8WpTwFjJw/A183l9kfsaVTE/9Qvte/VdU8ljfDJa9u7PMvE4e0sYUlvqa2fGx6
nXwE4M03AwvRxzggYBpgOjmWUwLqdZt7IWmVbdxwqWfuT22J8pkLaz57VFrtZgLVsxk70n+O2qGI
psKFLuf4IEQI5rldoSU31puT2FPEeI/cgjUcjowqbKaQfMxVM8DQS7acEfYguU5zfAtoQnSUlj4j
BArcDXV9+K7nBBPB2PhHVEBsivISx21e6te+7Ok4iQzq0R55N4zqOmW7RnkZh8z/vxGVKf+ymwqJ
R14S8aDNmkisDAyO0KUDodcOvK4pq3+gsAzOhsfvpnfVQ/qniGP5QNJL/uKyNY/Kfg4AktMEzFuN
OMTfOf2a5lFZjSl9a0JYcAXHYUPV3t0qi/R3juVwpeH/bEkzPfQ5JGRc9lQIbEhJJqj0F3v4KaPw
a/XF9HngblOW2PACmNJ9LZB30q3y2tpc7J6+X4/dX0bEBJcHzgTgah7bl0zZASSqMLupzysEQH5+
w42OkOBxjMtXz5mI4fG6tvzSuUgPK+L7bd65TLfhnTWHBbrZU9KZ9oVWhbNEmdb8JeiDXORxRUlg
6op5S+t56ZZzwSeQB+jPrl9VOuxvaoUtreW0NRYAoWbRcWRVFvKOOcGEKAsaIKSsNSsNZZ9lzIC3
w6YVoSXud43JNFaGCueqnZtuq+aRoIi8CfSwy9aWUrZBXEVmF+HMQCxvib1vAOiQPzqTNWz7KcTp
Or23aeKxxr/BOxA7wcNJPsyEzRSyXojnF6FyOs8GzDlrdsVxhptCWK9yYXfjOKa4s31HfjCoST+N
b7encAiVOYiyOECNvKmPCn4f3OIyfYprJmJ7X8Jk7DSenS15ZChj4o6Qngk/dp7pE6g365SxfWwO
1sCM0DW+upaYtK++46VRiPON5K4QLprfy/dS9/aHBcLNOpSZnf+MxkVxw61V/RZeP91niLFCmO8E
eRHRixA2xI4DIsWFktOGY/ZQD6q8uFPQbbUJmPfDgsDKAZAnHhQ9c4NRKItN795k7NBLs7ElCzvA
LZCx76r8xEXoN/+XzOii8EmecxufeUN1jKAq/2D6wn9sDJ+rgfVpWFRnnALhpg2m/j0HUo87ZV6Y
r69F0v8xxfKaxLcagSz3+jAh5UYH7HrRAmdop4agPGE5S540e4fPPHZuYRyVz2z7tnCQc8rxibuJ
kgsW+4FNA6ONwK7I3rHbhy6ABpovhX6dYFZsi8I4xLxDRbvJFNPXm9TvDd/DUp1jJh9UU0naEBYE
9vVuha6+Ix+l/8GPHRo2WknNARdmCME831no3aTl7Nphnn8bnbPAHPkrfr0p48nKqnhrtQL+P4nP
y1dL0PylYkTjHCiBApDdLMJxofGAo7fNKouxLrISWN2/ECnmd4Yo9iEoQ08ThdU7z2PQdOmpEOy0
9/3qulh4sMCZjcCg9U8Kl6toRksajak9/OXxFfWhYmH/R+bZVH/ZxtSPa7e2Tz4ciKcJ1Qm9nQ4F
Rv9gKm70frA2J8RsLrlToQ3AN4fPOUU9kHZMPEp2qnqhcXQ7Rh4tNzga11wefae+kfXiarqYeZrD
r5E+z0cn1WPeQLRkXVdUt8tfnfEKrKT12ltGTqhExjUFdkhiaX3JloCblx8wz6tnfxoNYI61Lc6Z
9FM4ek32s8hUcKsirfb2QGq88gkLAIHKE4ixd/LqqLUM1rd9qur6SHeIRDofa/9RTOD4goGUdRZE
a3BNk8IDMmfQ+l1t5r8ZxwaMG6qJ0THjDtVDTRy2sMI7BDBSbYey8nZZ7tm7SdN3IxeEaVhkhALu
aVxT5nUoZJywhbzpKULWXK5DRPhNeLeSc2wfBjO7/7E8bc6FM2R0gOR9CATUcrrjLbxhkMkm2EMy
6X8z1JqPjHKI+KlC10UuHDtIMwE8sIUMcBeZyHSGMZANuiCmwpjFdnSZrO+9wF8/kdx4ZuO7q/pj
+nKpo8SulX6cBmyjxNh1iHGHTTl4IAS9LstvtDhJp5dGmFw1eYYL7tN7B1he/co2y1oQ59x8v182
TWzzkbpIDNAZtGxUsFXQ9/M/byWGU2+2Kkougp36rewZTWmEvEm/nOgV+Jg4pPIrhJO0Ja3FdgWf
jqUozsbULRRsKfCrW+w+dfzsJEWa5BHaqnTWlLZMobMjR4OVCMakTuK8hAgrMAsjj0z/wFbM47e4
Gk34OeGZH85mQs2PfaWxDDptA6GumbiNSDKUByQCw3RMeVfzikVPaixYHU1sZ/cyjh0bYDWsJwhv
AdEQxalIMn8m6Gpd7YHoJd3NbADqISsp4fhHOaJzJTCyU24kMV4w2hCT/WMlaav/phIsygR3Icvd
FlFHqSb9kpaxjhFZ0B8XHog8eDDdnvkyaHAunvUFbUh4s6+QlfkS5rbVH3UMTohsFa6TDU2YwGzX
2mFUKV2/cGHxsmCRZS6WzglTZDTS/WeRzLflVCnNPR1uDGYdEAYVGAYTdzN0ni6OYzWtw96EbvVJ
xoZdnayC8AKBHWiMZG4X+ZFumnRFtUxr/gD7LvcPi/ad4DTDXotRdNbUnEBm5Nk4Iz0K5B62Tx7d
6xVcDzTIjeW2w3CphpgJDtL8poa7FWTzC7YmhMO1UbTQkpt9fCiG2feOVVeH0z6wslVH4dyYTylH
mL0bCqbZvaN7mY49vkjU+GXnd9fuBu9oxC3MEcmroHG+CYGJZowzhp5IG/otNo9k2Av4Xl9NNqIQ
cUE2ctdUnnzyU2+5cbQG1E29IlDlhDYsWE5d66h0L+RUVnf8J5UmdFSjx+U4UISeWsNbZy3+M/on
M70SXdQ/Kt+4/FGk08AtcRx9qPvKAXQXMpERUtPwe6jLKGhLe+JsT5s/FAv1+DvCAfolvQ4zlGRD
HuAmw7p/j06he2/LtAV3y8T9ubbG4V/oYg854nZF0VqiKH1gjujkj66WFD5OMO947NJvzBV+f7KY
rm5Um+SPOcdBeTBTmRb7mly8H6WIz4kyjIgkXzC6TI4FrLcUA2jG54RJXF2AiCkSrCyZudFatHL5
x1B+fOkS3YyHcOmCHyhyNm5qMhYZMzoDNbSCtWFHaaKaU+Pmzd8e1ghzJdsit65fJ/tis2r7wkk6
vyxza73x2hIKhWSI4LNgzEf/1HuxeJjoWtx9LUxxSdm1oUmeWo56fvnc3bu6YE3cMTDAsYHhny2G
zsP7EjqbFSW4MmgVOYHEZSrX5g2DjmLyT6OEqFrIDEPL7Av6NqkcmiSC27oH0hFyn2SnFvVIqaT+
jgnmuPM8FZ9HDxM5F/ZUgMERDW5CBTsbBU5tqdc1wdXB/wcmEMJEkwbk0ij8OzIWsEopC5rgzaCT
GkZ4paoixG1e8VbBSp+O1ThWP1Y5G6a0zGZ5ZrNZ4B6CV/Tj5lhUcdCL2H+Fa15c+UVrFgNd2Z+J
AvE/hEcPd2QIKBEi9QbtcVYH476rW8/aB/TAzWF1GLJHGFPoPh3bded9107MC3li8Pf1uL0/s3WK
20vpQQw+o4FNk79dl1b5zhqmIdlZk9blKQbYmEGPJZsNp8UsrsDP4XErFn63xE8KtREP4LPfjZqB
iIhZEpQlJeFm4ssEH9qCHueWm4bnHBHXxYbCmR0Et+I38Yr0zCxx1QtVCZBTU94+8TDazCtqqyYl
x8tL/PDTGLLCCGwqB6fMZ6TFleDcNmsr/QM2F2jOnJT4intO3meMBNWHaDxScXl68RMkBmRSRIAY
dDauRCIjNAfRySRZlrx2C6Pn3QhSa9wyPnCeMmBiTaT5G14TA7Ermh032YKTFffWkNlYU5K1uGuG
mtKrZ+hafXae1XV/GKfWd9awTgn2ranNzrR97k5j1BgOTNZ49tiJ1TNYUNiRLmr8OyZy9lkknBoi
jc23qIISH025MvsUWOhYCS0wMW/PXFKfNEtDJDSkngkUlFh886ieZPcHiJha/sq4IiRkUwlGeN+5
Y9AqUHo66khBaNSm72yBZBo+c/oyFDXfRrGIiVAkV80hcJ6QSdI8N2G/Wya8/BsBCXXallZlloM9
WXF+MFkQOIfBYhwmNc/Opp308BMIltx7VbbTnUCZ0363zJMLVA1JN5yYjlvJXUvaqDo4JleKCqoE
HzMxXHgpZydA4tRRcuMszSH1KUxDhJ2weoNywkxW8FUrk0z2kbXAkH2x5h31vatwmh+ldBvvJWfY
bG/sbmzXY9n0RI85zVR7x8Xu8uDEbTExEM9uoNMhoR+GQiNZmjo2mPWt3bb+a40rkhgqGFHJ92DG
uj0n3P7/CG9hT8OP3V2tDgln1MMHWR/cpLb/IUyeH8dkAjTdZjBd8D0I+2nRFraneYIXc+4a6f9D
zMCqTrl25m99tI/BmQSS1f/SEEWjMUAHNUA2pHqoyuzB71xj7ww3sUVfhBdOoOrdLmXqn9cgJC2Z
0ooJXN6lgP7gwEcVqZMcBn0Vi31us/S8OvDXTiUwHMqHqf6dfTTRG9MNCEmMB+N5J5Ka0cDgjkAT
61IPjx3EECrKylASZzrzXvmb4uvs2aDiuLNDG/RcTMZTHgTN+JyhFzzlK6v+G1PNfsD9nt41WnzY
mn1vNMB0fFynGeIKEXl644Fv2enGXnHjW845ADyYcFArhO51EIt37KhD/ryMtgevijn4VnLusgax
5KMPV8jG+FwpBmGN9SSQoN/lzFOLbcWgb99aOTmFtyyIrka5tSsZk5/QTKQwRuYqPKAdY7nvhHn1
sVYGe2vlkCR1mMxsFXfd4qBWMgKA2KBDvgsTx6vYAU/TLXuueC0L5LErbqQml/8VGktUWs3cSE1T
36qp4PNGiXngM+gHiG1AQhzWrS16p7KQm2xqQJvV1fKlnKoDxrtiVLHxppxd6bwmjLp3cRXcIFZG
nJFPwWtoqvADcsxfKEcuaFYzPSE65P3Px5WXgLmt9zjTRL2AEp458Jio7lE+Jm+DNbiHIuAxLKYl
JfuiygRc/ZQ2wGud8h6IAYKnJRz+a72hONetrVi7Fug1d2FWVHehjItjX+bqrQlK7kC22diOOujB
m0ljGEcyGKT5hjvB32Ue2mSQQ3G40UMoYajhHzqkI5nVCMGxzQ1rR1B4MTX+fSawOAPTQMFm8Mqw
SYFP4rjrzotdblKIBg9ZkarHFPXbXSCIH2I6DbfIZ2SK4LLVPyPVxhhRty2vZnUAIFGJh+53w3jV
oeTlD9vOjmQ01XBZMChrDyWPgL1HuB43fHuau2PpNeydui3mbjfIMZtPrHPtODJlNQCjpbLABsO7
ceW1JoWR0XLR7o2fjnbku7otvovFsEfwrJkjN4fDBU+gIrnwNUMeheimNaDKEEirFGwHOXAQCJCQ
nQD3egypZ7tx9V4IXr+I5qNaPnq7TeutWPuge5ytZJjumLXg61AY9lye/RB5wyaJcaQeEuvGvuQk
gFfVMkhxtqWckAUw9AnRUtpueHBbU964tiT/cL0k3gNwitsabUj/CxMMZaAD2uUWCsQJQjgimnmA
HzImoWTP+pz8W0QTFdyykGg0eu6RI9mpbUOIHkMzQu76CqGMWZTPHy/oPm9zZDRL2yyt9MJtVImR
8RUANGTmqKajWib+FY4WmzT+8/m7rhuOsyUI2y8nZs23hXgUcoNg4W1femy2/LwziZ27GQEvdi/c
yLhSscsCDQn8ftyjuXSvcMhCVnPINxLEfnmbHdKCkmfHmc2KMh/SMICiGyOv97mPeM3Jaob0mZoJ
NGMKNChya+kuR6xBk9l29Tw4ByyqMjw4wI1OTQjaBXVHagyjE63zO8wRWh+Ggh3LTvQtCRWh6lsA
KYHVP7rjLTMjIJ/+rbJa5HwDrpEX7RbwZiEMog3OTZAtnCStbR+IlmGSyJNEFG1GULFz6YhclDi5
6i79hdcBmrkOlvjLBmCG5mTQmY5AYpRsn5y4e7XJKvxdlx6oNllP3PeodhsafN8Vt89mAv9tTQas
P1SdJYa6DjLuWS99RrgguXzOvllWMoRoRVw6JknlxutKRN0e7uSwRshiaRHRKFMGEvpr1giWtwTX
h85jPrZwLf5JftivmrFvcF8vuTVfODRxR5MU5+K3o8F65vXGzurPXcDOKiQChoogzCzCa9QND4By
4TlE8AyMLmavw/NkF6dJA8Lamn4JP61YWnLr5zfLEHLW2oN3unSSVUPffqIxBdFGhWDvR1oKwnEk
agRir7tw2LsInVB9OsHSoMAY+4B5E/3MbmhcSE2yBBK1GYMShIbRMi0uPcMRj8F342VHNm6WffKk
QsZn4raCcWhMEOzmduARgh6jxi0rrsZhb1P1L16OTv5mHp1sMHkcfpwpDsriOq9pbwU1fhCxzuLE
KYUgWCfB5qhgUhOTu+N7aArANHHrnhCvOMnVDdDXPbJq7wnd8Bpv/vSE0+g97E85HooykOEW8Yjy
2MuiySKQK+i/Uy6SPoIU4N9GroTvbVPEx9c5K8mLxMI3eIdEWZO3owjvnD8ZyH77VdByWVCj/SzE
wcDzGSFEKYu7ES0gICQK4XOhrO53doYb3rya6wOFYHIdfVwju7YR2MrB08zBna1EFlRwqk0JpsEz
9bJTcwOD1kcUyHJ+uElVqUjVPzjELPOoHLzgvFQy/jd7Y05OVelkv0sq2ruKTGtGKUBe+N1Xt4yJ
FUVTiSQoRAvUsVVlyQJh7BMtXtMzxpXQjnC6ollLE8sClOFn38wMjGFS2yJWirU6Vwn6LFwV7XLl
n/nPIerbdrc6yOn2KYNoucVT3/+wiJ2tiFJFe9Fopf34yNi2SNmkDzVMVjF5dJM9qqR7mQSV92HF
OHlOS5Ez4HE7Q/g7cMix2M5xPt6ZCYN/tCA7qXeMmFq9TTD6vaCJoPvNO9h8Vuq5b+XiLZcOoX4P
Vbb1n6A3E1dDHoceiIB0Jg7ajmULEC20hUAox/RIgkH/zx6b/MfqM2rhqUdLeZL4i8XR47Z+XSBZ
/oNSFOunWuKT3bSyWh9GipjHrs+9hzppWUfEHKawbKbGek6WtrHuql6X3ymp8f+5Q0IomG5RyDIY
aIlqIBbUjWD6K3R5pidkMuwseGrGdn5uCkJeVyvLHxQLxb/AjcQvQvX6KUgWFGo5Xr8Daicgtnbi
kCrGwgoGXEf+CNa/7IbUCn01skZzCuo1VwiKWUygzjthLkO+pXR2n0sN9HxX1ArZWmu5rDa7FrjX
FZSmbKMOxeFPa9OXE05ht2+CIDJ/S2BG1u9Tqd8Kjvi/MmAeBwYt9b9wYhPi5Yk8wSyOYxUOSYbG
Druwsf3IX9KUzSquhKGtwu9YZx1jFPhKq7NQ1Wk+pGZbs89apR6U1bt/AGS+FM3yCoXxqczy+cma
FzIdulncIS+D9tOlySOO2eWh46nKIF7PxalEkHtS0qC6QLWcnnrTqz0XTXFElK2vBP8sLyz01x1N
HumVs299IWS0L8T3ckTLUe3aniivHPTUXgT98p6o4XWq3QnpQp5vndTxLzMWontV9+ifi8A618Fs
R3bvfa48K7vYG64aZE1UQ91DnkDgHWKemv0sw0dWshozTein5gPDwjs7++C3xPL0bA2wCijxs2OK
opJE6DL8ahWwpEQYdmct89tN3JQlB+vY75fQVV8eWKV3K61vFKtRVk+18O17Z0rjLYqurzggswZW
pN8iXW1hQDAN0XfYnl5XLn18eQFMptDqIkwbOWGHc/bb2KDllmW0zgUpKs9VDqPBLrvlCf0goRmd
RdBQEHQX9NjVpSjG/KdtE/AfeZUfO6ICHy0zru+K9zKik/VxCnnrF137cuIKxeKQwhx9nzO8i4z2
vf/81h4uUJVupMsu/s0p5qMkWLtLqAN9J3ElYZnv6yM6rvFtRCXGbrfXj6H2abA7UJGW7Q+vHQly
gDRwngDXWfi76h8exnA7dJX8YyMi3waekifQ3M7RNYPzFueJ+m/E63boJKFBqBDEkxR98cfzcv3h
eAEtvmzEKyP1+qxyLz8QH6YPq7YxNuCT3llAUVSr84Oo2v/IZKl3gCSY45VMJS7GgAuPGxTSnnFc
Br6ouA4x5ARsMG5Pag+pR4elRCRLtYI8zEGJFpmiEPelNtkbVKAS0TS1I7KScT8KNRw9VU/38Fyh
/I6KGQARRcwSQwaMuPxYXzA5OcE/WNC+5FPAlmcONlTM4ROXi6ogXS/+w+QG1xGHyX2RrlqxZe7U
mfz25BNd7gs+kvbTGfHjhOmIXLaZT8Q2xW9NEe4t5mifHh3RZekreWjQRGAxZWCLj64/8gA94Rf+
yHruZ1Fa4z/sgLhWaRtLd+6fOOY+/XrN3gvPnSLItEyjJBSomuRFuM09A3bGXG9zBtA+rXEB0QB4
B+lqzgXwgvhVnd53tjGhSi8lICkDSqPaiSYsj8CE9RORZDhCq8k/rXiE9qUYTpjubIQjbZhH5IHT
tw2992dBFvLJTzERxGBdWyx6n1ZB14B+or4jL47wGhdZDQS/EVNRTQj0sZWpe/RAshH8DaaQPXPN
5CaZ1t9KpAsWgMHsV6GxU03ju7Bs1OOEzCoWsglshHgaGVXSC3DDTdlyVYSGk4xrJe+q0/F2Icnv
tTApOaGrp/0fOCjTY+GwiNzUHTrhHd44hvJIReVP0vdepCA6iY3XDjkhAInTfq1t9Zy2HmCBXt1p
SKOobSqCM/j/KPCOaXtLbuvwnqe1ufKbqA1Xtn8Q+N6ZMXvmr+3a4Yc/oYVMZyD4WnuVu1sTRP0J
HDGgv+hmonpNxKuzaMwcnsTsKWvSUInIfhF5gxo7z7N1Rcvp539oQ9pDIKs5KtcSRh6C8/akEhDm
ZYtgwW0YwiqEDBoy5mPp2WxE+2b9tGfiQeYYYT77QnlhQzvs4CByZEk0Fz789ZOOw4/Jg/U/0EC9
ZEmQ/WPuiYSizRgB2EWT7/1M+RFOAzwflIUxY9d2+JE+c2uKXmJvGM4T7KN9kH+Ng9qop1bFJCAw
jBI7hA6iXYH3an0OUqQ3hQpp/xh+b7s41Mdkqv6vJ8WbQVv0no22+cDuR/nOzqo5cxqnX2Wi5KXr
zH+2QaAAIe0rc4Vz0ZLA7Im8gH0Mdm4rBmlgfNTJA1ssLKEOa/MIwRbO/tJe9vYw1A94VgBQFB27
lD7FN9rkqtZYptnOAdjT30Oeu/d5YOJH4c05KkEr3dqj9wYHNnljBsMWGtHbo2WV2efEdOF5Fh2O
wgpqvAZEeU8awSNhBs5TaXxx6JY5e3IsYd5liR53KMTgUyq4xf4W8H03W505hCHEXmpBB98XUIkH
DCY4gNVotox5mtfGtRHEFpPeNWEst5CdzJ6Rm3rKeCcomFPSEVFt46Jb/f5fEYMBQ+kzOS8saGKs
5EYcNbPBSJZD/LKWAbCGhNA8pIrxvfFJHaajJjQJrZfzjRcMe80891SK7shphUvzAmcF7g1CjfkN
mFqTRCqk6dx4Ntu2IXHcu2XJ2ntcjKzzRSKjlbn7g5W04g7OZH+Z50Cf8VTod7+jh1TC1zuGwctX
l6TPwCIR0ybBE2zcL9v1WqSozOs2lcSqo9JavsSAL/aDt/QXR7bcPlyDe6VG5ySW8uVmEt6RbwWz
vpAW65NhOiwhX8jkl6PetlNCcxZ4fbgxiMAeM2yVZ4PE4ep7g/gzDJ2CI2+bftjFuD6HTa3ogS9c
SeoY9LV9onoXx3npNPEZdPgn2iabsqORn2p14lOB1/+sV7qfkE1D1MXK7EY0HQKlctc9L001HOts
nt/x7NfHYKjBuvHF+jAG2YleZ92u92HHVt2erfTShY3zmsuATxv0echkiR/4htQYH62usLaFlb7O
GbRDggQk4l2ISe52somMwLFVM3qxkGdj+WOv7zKNhMvqpt+6j5tITHH8YezhAYCY9yyzG8ms8uP4
4vQqfSybsfpTr55znmcSybGhyAfRrBhT6WKISGwi8nWqb+QAbkQvj0dnxeDN9tFknOwNERjWGL8Q
+cF2EfbxD7Hc7jdwl8NEE3tTIPTFF6cxoA8Ej3s4BeGMt1702yAZqJPyqSJVpzRsO+sqZt2PsvCU
Z8b6gxxDP3jayjuq7qbDqB131WZylQPJPJM4MXmO8m2dC2dBiMkdE2uqBGdVzW+amuHgzYP/Nswm
+0UvjOACxFfkYS//t9QCXQAnSLcZyBQ+ZL7zPkxYXjfh4k1ThAe9fGFuUoAO92zrKvGnfI61MUgm
PCveq8aLH7JJEQ2+0DfsSEB+Swc9EKmh3CcET5DIOM8L6r+5JkXAxZyRE8GBWYeVzUdM0MIrPSri
OGdIIuSKwb6rPOuQVEL8C/MJ7MeNvU5SQEqlHnuvLhnwWIOkvqJn7qANxsuO0QFjq2oeiAwmyIc9
YjlSx07dCxaa9Rm4mkW7v/iM+srSnDJIRNR3i0/WQxtExA/GSDqT8dtzKnvfOG390mQqzLhP7DRK
hKDrSALiEJq4oVjoshRAc6hOZGGHDzofuu+Bi+luKn3/D8asMVqSgS0BnbhHDJTD06C7tQg3TJeb
bcw4+7toiZhnNzXfCabLxwzDyUueEqQYFQP5bejRwukJs2W6JyaTxVthD099C51BFmn220oHXZQ1
3iK2YveCgC9/WMOZaMvFct9q1LBRM1TjPgkFGXYpQ8x3JB7dH5aV8clxqvht0eND06zDecgB+tdE
4/wktNI7vB+cIksvN2nOkQE5RcDeCciKFoU1nBFL9v/5vRn3/HvxqxXYNMjaI5zufxyd2XKkSBZE
vwgztiDgNRdyk1JSaq8XrKSS2HeIAL6+D/0yM2ZtU6VOJcENv+7HRzj7Z5tJArs7jRJpLOc7L7Km
UxXzGl+/1y6ipD1cU8akhorZFc+lyn96rsZrBdLvXghCZdg/IaybE8nDosy+8QBw2KeJseJ1Vft3
nKiaReI7T9CzNuCf4x+0rfyBW0HzOU+K/ppWWdXrouw3MnboGT0NhdtmYPYOGjk+BJCP8zUwXl1U
lwKnp7P9MSuj8lkUanxtYZwd+TdfzgSfoidXGvrZblR75fs67UTu88fYHUNil9OP6YlE3rMBq/pd
LGrrDUMuN9CBvPpz9X/ejfhVf5v8WJ0HkCT9mVLF8UgTTXnfQQjdeJrr1wZw7gCfrKgMzuM0/szF
yIlCUM3bFPFUhKmOuXmiFr+JvuOMCDJWuPBbbzlQzwMNZT7MKHMFJC+6SXbcF+0Ssh1jmxcVw7x1
2xp38lgCGLckYnMet/Kz6VG5NxkooCf6JKOnBczziW6i6VZjp9+oKfXOKYbBBKO9Nk8JK/Afp82y
O0DU9RXxdQ4xjgdPdFVEzxA7GBcX/tq0N+ftgBDNHrr297HbYRM0cwdg61yihXIJeIcnZjIwpdUF
dglTFN8Cz8ezGKmnCZXzoxFqfqHju9zVhb38xutupaE+64ctI4z0ZhbPoBeAT/QJVB8fXupu3TQ8
ZonWobYX7kYu3rQ2npwDFLT+oloDikM7K3a5UBw2nVQ0uzcttHgZ6RdPZ9FlkZ1HONKZ6peSdhM4
FWzTcNHGwOy2YEVMQHFRBRE47muNI7xLWEfzJUK/E7S42PbBRxwjL2HpK5dQJheWn0+G7UCOIlEe
bPM28gD0le5vM3ErJxvaFHcceQFKZu0zw4+Tw80VP0nopiiyE2slgqugUNpCJyGhkPpYKsdPw7G1
mpDkE4gjZoFXNwtIidomuR8iS49RLzGWYIo/EblyTiYH3DtpROM8j6q6AdsSAOpF8mssMn4kgUr6
Njf9dyy47p+hSd60n9gnGzjnVvswIQbd5r8Uo1cPSZewe4mJimz8vMRqqJbgyxaFdzKGdbiq7eY1
Jh2NHUCVQwhHkoUB3Q/nBXEZ2FlQXDPBLLCNM1ZFarTGc9D24tby4bITaQ344EyHBx8gyJHIVLas
SMXm6KxtbdCIzENDJOltGG3rCvvTOsd6NvZNiTWnggqPctxXoTmTnUlY2n0EyO4feZvZ+3KY9T/G
DxgHxVTQ4G7LnU8vF0Zn2g/jHUpxvde4uSSqSzc8019KjFc69adZ9cY6jIrTDNHkfRoB4+CfxJRG
m8Trwu2HA5Irw1PrD/nD3CyCE5GGD781rQer9+jSVmX1Tm9ltRsi9x+4r56GDgivfdkbfw1NN9Dk
qPQoQautIYbqs59s9hlrW0dUJh5Snki+cowwbEYq++JResnH66QACkjgATGJJYQ3mB6PUYKDbANF
0zvFynNgHFXZ08oj26iE1i1P84hmVgNzhNhZTxmAXfiPhMqHFzLc3X3FhZfO0zxsNLbm0TlSkiDD
gCjYHgdyfKuJmr3aSkcANRa2H1mgiKCs/tvKrz/MElrqPDjGMXf76aHMGvoC+Oodiex1Zx6WhKYY
licbeIfWb0lMa9dKNCY7c01YXAE3FXyRn0HVWYxR7H6ngX61ssmDhR8/p0wmwHmPcTh6U1xDgw2E
uneCJsTUDRI8n1HUqCtBcP20JPFwqpgOKmLGVLC4HnF9B0gJrml4GSyytL+n7WIJx9IrDmkQ6VfB
AHShXLy8WWubC4wTFxsxC3Nvu1gz3ByHZEG25wXkksPKreipY/F2l4D4+fQL0TwatUnWTbV9tzVN
QQS3ARq78xb2X/1IsrmqoZZfPMz0VmgbeBk2AJ+Wo9UuyXFsIFAz/7gfyrNnZyvsrnyBO8e3USWZ
ce2ooiO6M6WC1Uafjt8gSiwb352X8EvE6Ljv6hSLVDB59IqsAZ3QxYL2Xq0lAk+o+Za3B71nnzHz
sWBD4y8FPYtCmME+nfvxhUUumt5QSlaraUY73heJUP3EeiG2wqTWVGhorD3TxUl6DNN0BMbZI7Ym
m7Yqbo7fjmeZzrYs2FJBRzJZ09HqgQFy1qPEc29K5eNMSPAOWPkkyJvO/JkbCIB2Faq0I9EyZ6VD
JjDX0CbZO5BwSGmQnyMKnbCBB1y8h2Uy7lWxInzs9ZzGi08rFvv6/DkP3AGl0EpLVl+5yhLKjhJs
ImXQxU8as9cNThX+kyQ3iJvrytjDZeRCJR2nOjY4Z5j3isrvsT9aHdvTABTVqTSslU4qg+WHXAix
LH8Z9LlTi7WcIYU2L2Cuwe11eAEAVNTrXJtJK/IfQejyLSekxujhJvCcQMDlBswaoYmnBtxc0RUr
oqIXmxwxoZx0KCmMYvovjopDLuG5BrlGwLYBqgf/3jxoryf/k1X5h8YDzJBNJtFbLd808Km6CS5L
2vF7SU2OWm2sBzecQxtZEnMEBmXkBVkGrJSVm0BTaQ34Iftp9s2fvDfomCGKZl5SsAvWg8nxGxzs
Uis/7NPZgj5YCnHW/CLllSBUwzHSWHRXm4Y0LrOlymhve1ZV7jrwM82ltAJ5pADPbE86L2AMyim1
/q7sWO4Sqqt/HaFlWHp0jGwy1jcvbLb7hY4fyBRhS2GdvqSW6f6aauRaWCR+cw9ow32g/Ea+xzRn
IQ+gMb/0ERfQvYWzmyZlUHAHUdYAg4IC5kGqjU9QsuYJ+q9CxLbL2g/xtFr+Xpbsq3dIihheKJA6
aF6szzZa9rcx5K80M4PIiQN0angBBEZc6DRq/gu4+YynGct7lNszruV2eoZm41+4LjK8xcge72QT
aMYIIBFjTKVZNFf7ANTpprCdd27liDeqNA7cW4K3tJt+ZydLQ0ppuEh7I3sLtwyOLSkGeg1IkbBZ
GJInbC203WLwSH6cEdsMDwNYcO9r5vR/B5x1FhzNm4l289rRj6ZmIS4I4IPeeySDevPXNGjARE6s
+d3rBdbQSXfUyEMd3pfY2HbW6JGKhChJw2VshxjUyBB7TXa0+77gzeuPB5seSqCfHtMvRsTHZmC9
sY3oQAMPMeuQGM8H/lF9z07AvGRxI0+m8K0PdxiiMxRCqsN8I6g/l6YN7nO1WtEi96UYmc1GM0j/
zYgmB5MIO7FlcC41pwT9Zdngqo2d+3f+ZE/3FjzHbVGbHlxWAoJYRpKXln2k2LgD9lsIkzeke+sN
sdW/Rwutv+PIUo9+3X9HXXQP2gk8KAYZ/yILq3kwPKCJG6xey5EXTEOgN75NtuU/JbB1QXHBpijX
5jTdNSXUgsWFCFIAFAPB/V763W+AbSEEHhT9mUFV/UTUn6M6KPdRgIwM86iZNo5vHFk2slIofd7/
Jtmnu9GzSPR5Pe+gtKpfY0M8jeBEThb8mrCjmvMKOCNnW80RxRrxGOeEdvogMsLKpv4kYxnQ7SaQ
/feVEuWFtj70Tf/GCjbFutJ6FxjMEVnjxEy27qKfraWY3Y3fQYcuNN2xFSfOHrWefQ5GyAP+HS7f
rAbRkkYMn7P47AidbIbRefNZ3TFUseuFDvAgmyC6GpN9nzHtbUYi7SEwKj6qvhh28yJVOE9Bs0Nl
r/YL947tKPrmC0ziEOIWHsLedd+TmbRpjbrIXQhsJ/P0jqjSygiW/h3WXe8sVr2js+gm6yLsjKoj
VG6r4KWI4fLR3Ax1x/taSJeCzFSVc5H41E9VknjvOA4uYsGHb3VpSim1QK8erc95Vv/sNr/vQUz0
rbIdJBKzvThRmR0c6Z0wA7s7zxc1elmUHHF+F/uY8Xbj12IO66GzH1mn+BeRzhfAhej4XBOAFrmM
VsteJe58wcb6J7FGyTzQgR7HDB5iKfubwXHZYuLMWLqOIDloT1vdmzG528WO9eNoolMVSUD2IjLP
dJ1gmpoauesm1yLC6Mxuu5FJ1X5aWLpD3dawl1uNKftCKar0tkrybuDJAHlrWZvJxyHN8kwc4E7Z
T+1qHSljr9wHc+HuewXcQ68sQo4nTOpd7V1brLXY/a1kZ1JBjGRJNTxkjZ1FyJywgT0cuQjg/NOW
2iSq+Ckdvj7c54xbx1B59s2uPwLM0dvOT+u7yBleYYW4z3HnIONlOEgVLa995Bwa6UxflilKVGP/
TqIuco8FywRBpAvh2gEuIwt5hCyVX3vIPIdmML4UaOhNrrMBDzZRFt/zenpIOIqOMu3kF2WOmHDy
QtcXjmL+FRS7vSKw1HVuknvy4FS7C5NbmD9X9d5x5+hUSAPpgEE8PSfViFjkamYKaVqsh8iIlHol
8UVZS2UwPRAuMWbayjOLcknD+yQ0P9AJOxYCXIm0xtAOcLtu4KcN5HOt9NpCdQqBd7W7NmjS18Qy
vkDhj/rspwZgUsLnv7i5zafSggp+IFJRY0tP6VU3qkmES0dfMKI0Eh9jOu/B2hkvEIOMYybH5pGm
m+wTdQT7Wdq6fJZomWkz148Ubcg721FhMH+7deqiuHVc8FeIG5yPZdf7NSlQz7O9kwoQgTJzzB/9
whGbwLeNG68bfEH6b4uvKTtMiK+frjN4/9ToY02y4nneqizu7ROrdSw16efYu9GDx1vpgmYb4tXw
7wmR3AlH0mybVW487tjHvFeKnANvWBBgA7eOlEalcipwudcjCV2++ywg/6U9M6EftPmO/xGczWRp
5ou1VPF7alAV7ke23OKf92ld8v7OzvzTaqWe2gS51YX1sqGt7Mv0uVjUyXLn57Hz0DZY6cy4vGvL
tmPjbOd4w3NzX1KJtF0Wn5eZEH4TMo76r6zcCcsUozuzvx2NQ2Z3vJVaGdz5q4dhTGnTprZqvaTG
pnVppo4XYCPKF3ZXNPzyWE+uWYNFSfJXbmscSGwzSQpy/LuIGzIT7O9cMg+lfMAi8RCvYyMIvuI+
X8b27FSDHZJ5qJ9pQ4/oFqfvamebk9p5MfnVknHtD3Y1CuLH4bUz8ByWle9RmljDpGoks5TJBr8N
VpgLGsJtstTZHKd3v43DYMDBVpFdWiZnQqyoGjb8dvkvduamoTnFAGgjGQnZENwPaSbf8oVanGnO
Hkzh8cpqO3GudBQWXf7VG8V+ASvM6Q+Kc+aXSYhPCBX/641lvBCYgm2lOa/B5qirGwQOK5C0O8zJ
sP4Mffzg2cn68vMccWf4cX+IrbR/4VU6701dw1lxy6H4kJ7nfZuTlX3j7QBYk6T1PoPc+RvJ6DFN
yRrtx3H46J3lQXlZf1dMbAi3A7ULyeL1N89uDjQ8/nFl9xVj9d6yBszIo03mUYtK3bF4XDu7V15O
zgVTJ2ovcIpueYV8McGdwb5Op3rhoHFJvZ/sbiaSMw1xuuk72u1G1ZR7BO3qIEbTJ6Y3rruk5pUN
27PX5RGBm7i/5GaVv/YsDB5HqWhGRXNWbGXr/LV2OFelEZMkhqt8HP3gAOz+p8q8BVB4vy8037A0
x76agk4/8Zi497WRHKaZcJ12qijb9Z1sd11lwwtPR22wYmdnJJrXDqvTBk8C1BqLoXcyS0Coglak
3F3r64tFXAkwanODEWtbRP1n0KgjlJOSzVVZQ/IJHvOMtJuMcLeQlaL1TM7piUrC7ML4FR8mDCl3
qvrAKYXLfXwx6IDzgLc0hLqwfzhcskDHHGJZ+wzeVa+owIPiakA1PIwaN2el86PZt1bYSrd8UsQx
93W6Cq9ZSb9WXzAMl95D7GZHi3wkyd2p/0s8oj04rjGH1CgyfNsSHuI4NvdqSW4+SgIjCbzsElp2
sy4VbEvUX0TA0+8+7595gCzqUIvppXLJE7DBFt+ig++yQba0bnlTdPc2UU/qWxHibX/80wlBlmij
rPSWaBuTuhfEq1TMEJUDNYVdnm4jL23ugkE9YNF8aiw85TN1kBuQMF+BquoLlJ96P8wJ06Jai95z
lvKXzmja0+ClwW6KCXjKirktjb/mko3N4k5uiAnmJbGqh6bpeJWOJX+tm8TyqBmHbiObYmJYEyZv
dnyFRqTulTSeSZOuSjgeABv/8/rsW2/OigDMAsYcHLDF0RDJ08LqDJdTXu9irOlPRjQ8FjkkY4YK
c4/0Y+4bv83+mXg0OGZ4cAcR5IfJKs09J0gHEAsH2J7+ULGdWmN8SsdRUaLUL0TZaIBGLsOuR5LC
SxFqiQRRkLZWqLeXeGZNDGUhVPycTePKkLwON70Y1DEXYNDmKG1udeyyBEBWBMLH83+jPrlzsapD
l2VnkPt/uQ54pwW4y8HWjgAhn/v7toOhPPG9qCJejgBirD2WaK60KIODDpvI1y++iOtdKvzshWaJ
c9u25b0jW+eH2BJr0DGLPhBx9IozhLPXjP6efeVb7JsjIWYuRf5mtOYJJ1S9sJ4I9KxZLWK23pnr
0LEzIqZWuAcUl8dBfAbzfA0MV7OyALWTOxRRnBdi5/cF7QRnuYCn5JvbyD9BKftbZzjXBlgE8iJ7
jhOBCuyfSTCkl8Sn78Bm4NgQGcgelpwt1DjS2ZDxdLyy4Eu3U2P1HwvrT+QP6s6B/qTndIxj71Qi
ZO5q9BBmeZMeE9qk9F/QSFw37SJxDgTXih3PWn2AI9ERGIKd6FLnBwJb4gVn7qSPCtArH8o0GQ9w
AvlkRGF8MIVSNUAyb4sL9bqSOdly2+W5wXJKeGfm1Xix5VQ+u1M8vKpWtNc6j82wTxb9YtG1ELPv
I7vde+gUopwvhaKuqLZLZkOKl38BhQeMk3qNrElqs3a4LuGLlXE6FiEtVs21bXonHHvrbx5UZ+EP
+ltxh7uQr7Q4e8kWTewOnf434YMuDnnpetg22xbsQpot0XCgO0OzuY6iR9zx4yVWsZfdCsQaN9QC
NejkWT3HfsOVmfwsKsQmafreYs9Vy7eWcMrepZz7UaYGDs9lwEiPn7RyeQfk/ZOU/rc1pglaVecc
CnBl+8mbsXzndiBgX3soply9woVB4oCyj2F9lACqJjJaMc1KxAPadftpTrCGCDWjfbv58k8Naft3
LuW/ueq9Q6G6fI+3IMmxaZY8y+htxwUyz1MmSuOP39QRBV0rHgB3Ngle36boGKJ0y8W0GDcAfP/B
Rya+avO2WeF125xq0wMXp2HbDlT18MMDG0nWez13+frc13EDuoDcvhvTgIdDfbC3S5CdRJViRGw7
heN4bu84MkE9YMbH6W6O83s/2jX8JkJqHJb0hxYvo8Pi9yy1zrDEdBVfU+BheEEHVkkxAgPtOymf
SIgZypMH35z6U1Fhv9p6mPMOuAI7lsRp2b3RuUNyGmSPK84lYIlaXyXWN9boxqiSdR7DlKJIFNcp
JkdzvFtwh8O18aTYL2X0ybS93Fxi6uYGBoB9RKJSpxF6xQuZcAm7BcPlWysVLQjYPMubqbQ+5EmA
o3Xg/26affwL43PcBxSNniEO/CEYUx0X8gGrUREJu4QjiQCdCVBjsdmy/pG1e2N6Hy75BNgNYxsC
XqCs+CHyOg8Vm+8lSQLML41GrbWzD1p4+nPCwuTIBbcDDSvj/xkG49mE6YpRAR0SU0VpniJjTLB4
UnZIFwl5ni8iekSRncS3N3LAFEUBx9YnJIS4hmKyQXPID6ZhOdm+sDDFkJVIrFc7V2/ZXCFDzjMI
IagKDoZI0f72SQlKFRBsNrHk1HJ+yCkw3owJFi6en90E9f+Kj8m77zBCA4oGhNm6rNFnQWMV74N/
qTNaYVTOyR03gbeY1dcmB+MHqIc73KldlhF7TZNHqHJK6nMSFcsmXVSxwpQs6zKaLFN7BuEjyRuH
5iPor1QCUFTUwlfDGKjPk5USg5Pw3AshHhenXlARjmbLQqAKkuQ4+C1h9hSKulv0wa5Dh8HCy8n7
h+mKrEA0uK9RYr/zqa4aONbnTWxkd0skl/fKBQ9Z9xq7YGebW6Jh1aOVm2rvqxm7etbe6HrFAhGB
zl77RCwWk1KBWiz44qPvWXAHAH3wl6y7BiRu3lSAU0HeSE5fvj1zt/M77FGNWTMpZSA66dML6D5s
qwsdLyOVn5G/G6Y+32frJBoBg6R4ZPJRWkgx7Ageb2onY4oMNJ1c0Ngfmkz+sh34GeAkkFcC/DIY
NIrh/ipwsg4uBtuF3vv9IKTN3UngqwX/CO80zerQ9qvVlbRU/IGLeCXiZ9JXIL30kxfJExlaOiws
GAEA4Rn4qUxbhpZaLiO6zSBXCITMw3Tl/ds+TQRf5xOJfoekGv8149iYOTXQAAcKedzHzLbOA67i
I6JqecyygQIWmwrEdMJDOBQEWCjOwwZtx9llGors5gfTLoHdfJCmA9WsML+W2DiotqMjtABi2eoC
fSuxg6dZ010hJypdirk5+Q1NXxjsjI+YlmSImp0ZQQTxFsCMrfWn6sekCeluhcqiobFWnhgODKHd
uVyw0VE82jz43Wwfu1SvkAyq+AJbkdJwgpugfv5S0cL+mAXGTTt2vXMhDeM9NtBwC21P1Cu1pAg6
3UPnGegr9Vek7fynodWOWgMjgG1aArNZEyf+n9pRYt5P2byUFxOu/LNEqq3POC/QK1TXn1RZa4Cx
nR9d1cBj+wAGrS72U50D0kjmctSh8BZSxzvWiFVPqqm0L1O3Ht6tap+nfLpltil2dqu+yGxNzXZW
OFnRh5j8moWWTcDyZI6xE814ipIYk6CA7LCbuBkeyzTgFziZ4t80BM05QqfDMor01/nFq2EQ7Ixn
dHQTq10Cnn7TwROISTxP+Tafphhtsqi2UW7meFfMAvRTRNoataaziou/0J4r5kLf5W4BVM+Scbst
Gr/kbZtp097i/KDlfNb2G8d6/cMUsLw3XC6nfbfI6RmtVT27C4T3jJT70UKRPBeG+bZSyPdUePT7
2LSDF6zlA0mqRGO8d4aejafZnD2z9U8MExBF8knusfIj2NlU4DwCrJgLIt9tRtw8ju4Eb6X8wXCU
pS/0Js1nwDUetji/GY54VnTAqqOtthn31KNkMXpvWQvk7kHmH3NZeH8bqppu7lI4bw64wQ0UZxZh
NjtEniJFMdOWZVVMBCeiYLxEEgjgR8DybNzuNeMPfm+LuglH5e5RK9iuLuSgQ35Em7FMCTLmnOLR
cvZklN5SWHf32ocRhyYGqAwCZzaF6TyRByq1yLezVP0/v56NbS9b5CdOqtD3uGTXfHeNMp2TPTQP
4Potcb8jhMCW7yBXPFqBcYtT2pulO9hc2MxTf96ZpHCOaRnIa73knxDc4/1CWpvkoWzPidddy355
qSGB2YqVEcwryn+MpfsZYtTDQNabpvNYAWrPlWwYy8LYeF7ZQtxIxLj+XS9RlRbfJRnWfdCOLa62
NFjICBt5OHaRezRhaOOHLer3xcsOblo+ekn6m3scAvANCLsPGcEP1hC8vxrdrtUjQtK9nhrZNk5A
UmUjVOMY3Oq+6hHQyE/25ZsavJxdGYhzdFgO2A5nWGhw7T+ZysnvFwXMoEd9RrlhUdREwRGLQn7M
uSVIAoTz8+ilyyOl1DVfmhkVeGxVmAaDuCDfcHWW5XioCYvfxfCbfkA0C4DNMLWQkwOuHziHHuQ8
B0cW1DZ+NjL+y8QKvpf+j6RJ/ULFEiMHFPsDRw4AXJHxIfAYh3JiRsAtvBCy8+qPhk2CT8nrQsXP
oMRWdKN1rH371QqmoiYyVLSfUxwJ4tE1q8WwSKX9hGv/iaIM59yvNIrI9q9+Y4gr/ku2mayWaQG2
cooBkugpYUu5ozYUFwUphYG2ldEJ9qA259d2HKyv2MNgbfvEz8asth6a0WK+aSFnm8cq6Lyd6Ory
oQyyaecQHLvBixRBOPOPq03vOAoWOY6xC0vO5s0Rsu1CpRL9nKvCvi5ZxNfVSbMjwdPizCzIhsSz
yd/DBl036wy3rI5oz9YGFgevLQZ101I0f4cudj+ZY4ZzHs/GoVFWdgmSYfDQOwz3AMPM+kbET37M
2SJMgEhezH11L6fiXrvqoWaRBKkgIJGvi7S4LdWYh3SmrH02ZMq2gfYcUMcG1eBUgZ1Kbrz8h1uB
9qanm60C5Sd1+5Om0JbsjmMdIZYXHjQCtoQVcs5mqSoYvNq6de3EH8Izmwd98WFlfRtqbisZzgIN
hMCVUUj6npI2WlJAnwQYBtl8nkTTigOsRYNViFeHjLr/Aj6pA5kn0t2aH5joV5QTVlzSS4rLbW9O
ScY1dFoe20HXJ7DKMay+ObGBRTBrfixs4TGleEq/S0Oo01S3+iaNoH82AAyRCgH+I+bgqwvQUO0M
YjXJXB8YQDZLPMcRl4ypn+9jPxvfysARWGCr9tuLM/dsp0n9m8VYkHZYRtn/DZaG1eEB8SWFq52I
8KA1H6SxvFDORDWqAqmyo2E2PZIDZvPvAg3Cuieng9VHWLMXwfnU6v7/fmPShXzv2axgYrW+E7an
D3AwqHRv+JX8JnIpTmOhpcGOiWO3MumC2WsBG83HGngBShaEPAnF41yKf4pw5z6yQF4nAlolyZGO
DzPnxUNGfvZUwkftzcVPIMgMkgvCDjCgZf1mTYwwP1iFPvTCONqiLEhpVk8OdxzSDsRWEJYo54ib
BCsPRDhWExbLGMsz7IPTtNEdHcnpM1j9ft7QD4VK20wQx1iwhvgw4aVMFS5+T3nT/UIsG02qFRFC
MtIjVlOUW8cPAKJVXn2Ma9YYeOOdYHkRQ594+66T/R/VmGVBL0c5p7toGo12S/CRhx+XxqjeYGbh
IXLr0byTdKWfgyw3gmc697y9tFqouxWUnD2t4PavReb7yXPjiF+4heapMDh8JD1oxU2euM59G80D
/XoY+8MsSJfoQIqh6tCiSrU2S+IWyKcBHWey+yF95iI6OXvop8jqVeuXu96Ysg+R2HnocJvx/qAL
6PFkqEZnoWv2FM6CTSOt5PH2uNhz2j7VHRQyINeR/EPXgSwfE4RU97kXLvstWB518qR4KdX7IAqa
6gGmuuD6SVv42JwVGd8pVCIzxCrmJXd9SmFno9PMeWa/SnzJMWO/3wC8oWlyy30oDtOIXDpyEXXh
CHQ2NeDNUtwRB3aoLK8Mn7vGJGalEVWocWZjhpByKl2Zo7xgdcW0XStgaSnN237jKpL3BXfBjWyW
qbvMnm0VzxOEHuMwpFKb0cZSbY0uE89fdKItf7uSDsKL6xrDX5LIdlhUIl4eMNNm3b6L+nh+ZWSE
04Den1bfvtuLJ4bPUh4K149IsI4IWX0p+qtRmLm1haykvQ/i63Xz4DSWWA6sJXDZbBYLjXI7JyB1
mg2i1wjgMofwGhkRgb/Udnnz1jS+NVtjcouJx29AMufaZzIDYsMO6LCvnROJVPHXdTPK64Oe+ZRX
Fe2+UWaN15SFZnEXQyXG0YPf7bRkXeliwIe6fE8vRnXjEpqLIxcxzfGfT8TDIwua7CZJ+Nk3uQ+e
DEDQCOJT89qakTV4awdBWfC0ujaVEqOsG2uHVyf9YEx1KM40m/J17vKxfZcBv6s9lBNE9yhj999K
X0ZnquJM61QmQzzdseufBYXO3Pi2dCgk73XZ1Rx30UhCSfGZ35WpcPW54WHvYQU6/hFDWm+/EeCm
tNalG/bgMZ5/Y4VUb+xjWvGdTm56p8XAkCxY4+7B8+RnKEXDQ6Gt6miuWaHapHRsYzSo/Ggq3prc
AIP0hqiX0zRayTj6UzM06ycPOznHF/Xh4BBcGnvqvlpv3OVIRM3ro1T/TkTaa6yZiWxDPEDT8FUY
Koi/Mmrs9dm0tZ3fFYMcT8pDtKUwqitW2oDu8JgbcXRuMD2ZN7z20428KbjHrlcUoHvlQm0BfUcJ
F7Ar/ikbM17KSTE5KR60Rbhjelc1nZFdzdKmoDOe7ezskAFo4A8lLos6ruuqQMOkquNYmRnGbauN
c4w6TnyLVUD3hCg6XMRjWVADOmTznYErf2DnLdJ3Ax/hvHEr6q8fWicycnBOYNI86tzlfTYt/vs4
4gXfGFMZUOLV529t04hdNUXmza+b6iRSb/gb24EnIdjYwjpzx2MFGixwhNMUgjFcw1lVI5W9iC5I
1lmdHtDlaGHUKjYxBDvkVzjTSZNw2FDgM3QRHnz86fUfx4tHh2ElU2Q6J+wCpyY29XfgJbxpc0TV
hERjMU572PBIsl0M2Wh1flhRc4r61sZVVvQLDn+zNetzBngFhG4ej+h9rnoqJzY/UMOBQgFDcBZ7
+bJGMeg3SkbiPsymOludJklKVUs7pX526LTp3neoAcvNsbziMYdhJasNsSoB2YH6JRqsVNM+JjNt
G1jZ6GbcWKNBwVNVoUPtFetiZGDWC8OlN4bRRVONpX816V3g9W2l9mfNfQqWJsRC65BQoHZukdWn
T/onjFdsztAm6GQZfYi+KzE72XYWG3Nukr0NJvjs56QuWlSsjMb0IotxNphRvbaXWxWkQwcqNE4J
3tpYRduXvIWgIfpoCN6asXOCX0X2e3wgTlzTGCAUWSaD/SpunKs19yaKam3KQpx9ynrDOiKOuu1G
+GR3qR5tRWuGUyWnxmc4OI5YDfbYJodXp0tB3zVxzf159fqcpAuTw/CgCM30lclvbiD9noo/fE0x
+NTHwGZ7emks3IO3wVtNjgNGUMizHdvVjZQUPl1Hq/BJ1adk/ClFGwZJS8RU2k5NuFIFJ0kpT3tS
1upNNFczT5g1QfJLB4rlX1FMvfKK59OFkxJYfkvW+z/Ozmw3biRb16/S6OtDnGBEkEFu7D4Xykwp
MzVZk2X7hnDZLs7zzKffH+vcWClBgjfQQDfaVWaSDEastf7JZvjPNDRxDFq9ZOTUMZHo7HMF7Gpu
lR9GgDsgJluFcincUien89XUcbZ+EmXD4A2uU31p8rH8jGBnokoqrPY5E7LepXFe2V8iY+eHmMIE
8NsJXWx9rLppnyrMAyKwHwXfvwEUvZBhgM+aG3mHJG+Cn4YwBsb4fXWJEXpwJJV7vDKxneOFxC/Q
RFa3qoFj2qHjSYAY8YJ1YDS09ILgbfwXtocqynCEMMMEs8zF9wFNRDttdeRg/QiNS8NgUxoMGDFq
tAttdOCXRe5Ha6ZJ1y/epasl9P+xR4zUsRbQNpZOn120QY3aCSGgePKK1ZobmzOmm3KJ810KUJpv
/HomEAFBLa1kxq6ySYbaZIQSNmoTUb5/jnvj33KbQIvwiPuV6jpHtwZ8TZ7JXnXRBbV/SzZc2Sjn
thl9dbA8sGF8BCZoj5jaQrcLa0eAmqj5s7K1+1lGg32X9inI/bhmTlx7jWq6a0GaTXHdMQUKfuSA
jOwc0rCf4jhIftmeLpehJ+MuwrhCE2dWvPVRyYYZxwTrd2+NseLIgRfzGE65uTKmG63kjIwiK7ue
BW0X/mMR1v8T+3511uaW+UJRalt3KO0xl0wTjRpV4Bx7Aecq+9yjmhx/wA/G4Y4DXUVfTEd9gndR
U433RTJHxPxMBlKRi3Rj2xAFsQY5G430ypR3CkNiFCMNTfTWlR0StrZEK3O55MkAEW315n3urSbZ
0Z1X96yMYLhCjikfyZghaF4knX+IgXkN4LoTfskwZJ+3UPV8PjBefHAZ4BeKXLeqd9i9wDsvRsts
VDsVGrhLOpF74wx0akfsNnNnOcM2Z4aYVYfxahSiMHh4YsISQiFXAANz4KNyFlH+07U9/loJG3MH
sDYqyGfU0HtkK/6BiIMOrgEfy07MfR1eqonGfpNWgc5vk9rF44OZGsVvNtYutpadBE+UIsXPpTRu
a0E1cxyDcNKTDrP9FnIwLqe+uyOvw52++djQ3lg271BuGWGPn/uis1SxRS3SfsETnWj4Gp0G1mkg
65dhV5sjk4q12evidWrhapadTnSD7NTGW9Q7sz0t44Ojcfw4FElsCH+yODfOGAbDi4yMO+5Q7S1X
zKKXL2Fri+ain2uXGVAzE/rUL+SWITkcN7AI9VWBMSJ+jk5UJIjZVgeubAla6zO00+DgGQjtlxX2
ZOq+lEU93cWIestkk+FChfwvrUPPObc7u2ru8mgewVBwvKUPdeDCsgjqAbsZNRwYDA9XMMMkydgz
HjKW41wZfH78LZxpByeSpGztbzURAu62byibNwkeNDO8GTv2M6zGTDEebX8Fy8pI0j1vS1xkfPp5
Mzpzv01G1iQwHPHiGWHrfBQ0YOdyDToJp975K8Fa4dpjle7JXzcdKY5LOd1rS9AW12OA4X2Htgfj
6CzReCg0IAOu8qdm68z4B2ZNDbkXevf4F2hVFP3wKsKlr5HCZ6iLJVGQ55KJagAdNGnT7i7SPai+
6rwiu8DjyXbuGdaTUjAaVVxEdYB2pq0DZBJAy9fVgCPC3hVIiHdJmZSXMBmy3VALsw8n+K/bvGQQ
1k9Id85MEZnVWzTkMS/NNanTFNOhM7btDoafOmemP0L+ApKs8T9K+vyxm7w0vUIyNJYw7Rfx049q
+ycTI5ybS0v5Nv86JpPfaj4YZ7s0GBaFU4ct/Fns5mDcXaafkOvqLTKOHtu4wroUqNop7RhSlta2
yjy7wPsvyzLCzfHVgFAki+D7MrXjbsCKpdfYzoULDq1dYcljHWqxyk8B2ntEhk9uZlXud9FGzTXM
9AVzraq8gCdByg14VqIgIM39OW5yE6yDsmeAhCukjngeiex3WEk2tDVV2507NVx5xqfeeE8dl5RP
ePRBf+CsHQyS0I7apnJmzoJ68FyPRFhIpHM5QXAn2SHclESlQqaurDm9IyV88S6GnoLt0HY6cPZe
GdrVI8Iu9ogpwSro+zTME96PBY5iyUrhrqrjghUdmn8jZE9nsITxHfT0Rt9hlDaSgENcL924H1l4
Ep2VqPjGI/6ZUUMUY0Hx84hHII3UVrqr4WnpW87OceMe0HfhjGxpbqok+uR1JE6e9QOkxhSud1qO
0LbAwoiEIX+03VVm7H7pbAXkE2Z2x8Z4+BnRkxJvJrv6qYxD/yJ2bFWfh9KOPBhljn7Mp9Z/6Pq0
e7QbP/o14Zwhvjk4cKyW/p79E/7jCN09dYZPlO4RvjMR6jesseuR4zzCxqnhb2n9kgmu1YXRo9XP
1tdC9vO9zwApIFDEw8cYe0Yc3q4CfAPvArr1X7XwmRaxF7iP2J576V9ZOvbzbYYB/nXld9w8zhiK
eF095OFOV7UGbChSH6+TYMIJtHejstnlNqrfjbaz+RK9NcBJWNvD44QA7rsPIcw+h3If5Z+8SmCZ
HPieKHaMstnbxERNEUKGfsSM1HKOs/b6iRoow4YdFzOnLDB2T4nDAYgBOhS9718jvqkqsnxrIqJy
lwykyxxGcEaaLsmqiGAibe96UlouZQUejl0fsepAi5x+O9iJwfQJuZL/BWFK9gRCPg67BjD9YHKX
RAfsn+4XCRJ0pD1182MIEPtXJJrhsycGvDiY8c5MMryZ+HOJJawf2mP3jSDTeqwul5rRUAmnixPr
Jh4AIgmItqrhK5FG8GXgFC0geJhKBshpfQGXDVPjhTkZmzt+9h78HF1a9eVEYHK5gScAMhX17QhM
SSwZCc6O5zZ4S0MXnG4G2x9uh7ozNzIu8wcX58rg1ppSIollMEwEZVem8+1tYVctNWBQ+eVOdjT6
BCvU8T7uK+dzpEkmPMAZMO1jSyWDv0AmI3vrkxhkaKsrvJLPkKuOuAlZBDPYk0j2QaPjv5zIrp8c
3eBllAziR5Zk/hFWTv13F4vuKok9fVllYZhdSH8gDstHq8HUbszjn/ncria9agkH4pUs98YEYG03
LQoonz6R8vhydkQjr6Bgt/VeDdwxBDIdb/yoSOkzJy+u8b6Wrvqmh8464KfQjp/RR/sCFIDmFMv+
Bkn5r9KjBLjNdc7oGZBkKf2fjm51cp2NfcKgSWLmRmwEBwu8v0BNnDI2FcC2IDHaPvOxmdsPwxIP
17QgkLuxQqBdmJIEw0qya6uFrOiFqvPgugkU3XGufKLt5yG8bypSmnb9bKcYxy+RUrdwb6wehizl
/3EiIIVrzAnanUB5483AIXEnzTLfkhjtVp9Il8q+FkXIZHX0Qxdzj7iKN0u9vjvsiCFOFajUt+1Y
Z9a9lnibFHs7JCYGI/+58as7jBMxvbYSB5vEMzRytizXJOiEsAEn8nFvMYFTQpI1Ix3DGTjuaGHU
UjkTTm783mOAry1hHU7V58OzBUAZIbLrKvRqTKXiKdwvCO5dYuSWFYjW5NpeiZo9CEYlczmmSXP0
OcRCsMI6oFyaLTA/An/GKpN50gTg4f8OkwVhtN+aLsYdEn+h6oyDy2+uHBCwZzeYcG3psAPJmJqU
IQ1/PpOMm2DfgUPIpEv069j902U6Tko2TIde0n7O86bDWmIeolBc01J2MAkzTITB9FWpUyQb6Fhg
7nl6sQAHEvI18XlnmkrVO/Hw2tLd53aBcCRsJov4Q885KNekLU4x1CZ4/+Jx4z6sSvLqF8bI+UU4
OtWFqmm/fxnk7HBmiWM5GF8ClKJ/zX9MiZIJjb69bAfS7c2W6HZW49jXzFtxx1hlGmMmIDuVtCI3
sWWq8lZKq6/PG5hq4cYeCp0drHYS7r2sdAHBL0zhb5K9iA6GhKb9xPrHBFWNrviFlNTLLhDWsW0m
tPmX7hjimRynWX2LSTkHepBW03XZ+VgjnzVdWLuPGVJQ/YCYIs+Ql7qTtYNpB6uxwrQM/qE/PgNM
qi1xggLWPtOjEGpJZcnrjAL8yaYSye+WpIgfXAa39HGMj38Qy0KB5+mwubPbJim3JGl4lwXf9Vf0
lwsO2TOUMZozBkdAq/aUnjk0IBO++WXuXsZlyB+QaYCTJBkbHrasrdVUN6B9MU630aJq97Nrm3mP
74RGC1wQSclgT531JsHPuUjrQ6uq1Lpt6YRglNjKmW5L9lMAWpCFfNlOrQldSDi+eowxfoSgFftF
hoA/XTYIxau+2o55IptryL1x/rWIIPN+06479ERWwsHfuEHbjZs0FlbwKbLQKwH0a+oE1L6ldL+U
yKeNhUhbSfmMJgnMDo6Znx7gQlXXctL4FwE5ON998gADFFKEXRPpxG7kXlgLg4ycXocZ/rVlB2nw
yy+ZYWFLx6aMifK3ijfq7vmsmo6cilzY9bVqCb/+PDjMwc+TXlY2mlBhzA50DCFf2I3LDlEEcdMG
WAzxeacXc+XNuFrgPbKY64JEHQMaNDMG8XcZsx1gHGxMH5l9RdDpgGUpRTxcFhBmKVqpEk2GSftj
4sFgOrChLe49Ce51iA+OFbRUzhWwZkZIo7rNFlVsqsCGYUnZGBXeU8vEiq69ys30kyk6rFr6zxkS
BaPHKmUkSQDaNPxSPne4sXXMvMKf+vYxzaJCb3ImQ19m9mLQWcuNcuqweXpsKbE/Zctg8WVF9TOW
SXpfV3a/XNUOelqo1AUAEJYa4ZO2xcRgY7FT9yedhkZLB8olH7Ko9p4XAkHC8FzKBYeWid0fTxdj
p1ig6SB5LMoyDG57C4YwASnY47fp8tDbCW9/KySuC096yuxo5w8zTrkE1NVFd8exk8C/znF0eJZ1
yOeJKCf6yhbjfWnn0TB8yRY7QGIl9SfbcnyBNqIeBqZr2QJ/I9f6bqZLEIeOIJRvpdd78TN8J8zq
JqdJCQ33AnU/lIFEtlSnNEbRqL9IEaJi9mYkvlStTvjYYc3m3RFFS8/Fl+N/n4cJCylle1fkTeSX
jb0qABiYZs+UsfOeUTCiTk+53Y58bowxiXHoMH2DxTBf587cPKPbiKeH1MvGucGXQvJPrtNSBpAU
uD86oPVVSOCScYYdESZZfYXOr8gbs1vom9HfhHSEm6XzVfwrwF70aprJ5TzaiV8C2aWdW13IfqEM
xYCxuojiPgGbaWpzsCWlK6pewC8iwSdXb4qx9W5IBKfwRpAC0JyWufcVBLy667UccE9x8qEddjx+
S1wVvhmbrzZWTtbTiHzd2iwI0NZQWqzlJ5nRSRalsQbSN9QQ/TTUp9mhGUgXktpDTsRge2j2Cr30
gJNDmkPV8tu0uvV8b0ScR79lOX8zi3JQmls4WVT3GRTucmcbgzwSE1T80FE7j6CsjpWFn5SFkZ+I
J5I9dtbS1t59mDQoXKlhgg1IJ6YuuLThUBYj4bN2dlOZ6roaRQkd2mNnJj0DI8oyoLnfBovj/VhA
lkjn5it4CmXXQvtIcdlG3mERk0pVKLNNu+Sjv6Uzkuovv0BPvMEpG7AYiydMSWCwxjWQE/4MZ5FA
mMjQAKTsQXUWoSQ1YOgOaTlo5SjznYMjWw+0ZOgD8F2DAiOj1ZHYiA5lDFPe8HxUaMYH7GrVRgHK
PULZF+l5QnWyAvZi9r4X2AvjA4J5aXEONh2gpyX49ziNZfGUd00D+JH0cwjRczVppceFYHgeUaAi
OO4xzME9Mcy+9exg062X+jK9tJM+7lpMLipjPVc4rJmvVe9jwdmFnDtHDNYgC9Y2/5uBHqPUx8Vl
VvQ5oni+lVMv0uVMK1hlv4RwE54bG4uP/TQWfMsedUHnYbLDK/7CqrGXZ8QLbohNUpJH/UNJRuQD
EO4UEpjhhX9jp96nd3XtaczcIU5cZBbPkKrYQL8SDX/LN9K9bBInVDx/nzvSrKMsBGxFparOvDmE
Em5ESAsBWAGl1w7D5Lrqw/JXFng+YwAbLgPq1dg9d72BidOKgs9H2OZO89zEU/ALJM8rv48cFESE
QjOnPLKCpnksgkiRE8Ak8D5wagYEKe5PnB/SW75jG1ah0aOwQ2dIDD0JRRWbjtPDkr12JzHus0VU
l000Bt0j3KNJ3a+mBc1FJzs8FLZVX89kx/QB+4iOEPA/EE6VRw/ATZJrihQJrLLIJrqYccP8RQ4V
7WjidREwU9Kf175nbms9pAdp0npX24n4y6AyRNqPUAB2HClG9ZW7SFLJGI7BF1v4JM+RTQgBpyte
LuyyoAnq+Ta8CbcNQquwkokZO2EXIpzlrrFgfW117oxfijCf/IuUmNIZY67AJyFDJcwkNhjwFwRP
snngF0FmQyCn5UsBIAZv1S6WZEaVwdm+AZ9yV59TKoyzQTpe9QhY5y2HED1qStMze7jrsS/W+8gZ
GmCkuboGmiwaFEJOoX70kVs9eVZva0yZ5tFZ4AFZ/ItdMQ+f3KLpr+AUmT35SBZSolTCuyhGnBFm
3/jr+L/AS8kvhuVZdVWMQ5mYxmeBPNthzoRaVQw5Szjmueo9xVJIBGXhPwA28Yxzy0ssNjLfQW1K
CpuDRDhP7PIh9DGMOcRscTA3+5L6OnA59SHEMmMM8UPPdpRbC3QMX1dqk0IKLi7KHkQ0hBKtccOH
7rjP3clJ+e6HxvkK2bNMOmYOSc1cYFngcaq9Rv3AFZJZRN4dhNz4emnzrMRnwRusT8PijcTX1b4r
bqfa7sSRvQxNI11Y860h6ehTKqwq+Gyq3oI2oxj6HKJAyvMaXcgxF+58o/UMPmvF7vVMa9XiHQIe
u2EeJ38yaynjJ7I3lqfaMlRt9IJmU3o81juyMOOnFkRnAy23cn6CQyzVkaRU/zLvSVHaYG/rg0kl
xE6hbCbH4pKAhfQT5wJKKVoCZe1iU/sg2UmOzPK8zc2ComaM+USnY407IpbPmvkvOYck4JIbbrvY
ubQVQ/JkY2dUDxK+yxAJvU874ZpkG/J9UurmTm8ekpHOEs+UZaS7V7P1qfJmC9lzvo61rxbY7diL
JQiHCM3yneGbjcNm+ji3UxriNihaxhLO6KPaQffFTBmzJy5uDSSrio0ivCK3znpdgcnUHskvRBdU
MpiHe7QJ4VL/bUTTD6goh2pG1YlKq5uYXpbQ6Ip5O9RRQTQ11sgJae+BBczfPsYKV8TPnVcO0zV8
HasKf/oU20lwDpbGBwYFHfug8MLroT+Tp5ejML6h11sIXdFG+GGGrwa+FHvSY1BiODPd5w2TfW/Z
9qUsv8WNXQ4XibZqwCS7Vrq/SDjIetSDE3qlYmNyGKVqD3QURV+jQbNj7WeSYufq3C6g6znd3//+
1//9f//9Y/qv8Ff5qcxmgqv+VfT5J7ggXfuff9v2v//Ftr7+34ef//k3bQiGpI7BYoaqzXeEu/75
j+/3MYl+/NP/R6Vh3iEGq74HblfXWzqf8SITmf3sSvoJxIfIxtHxE8HeCn+me2k8UPwpBeOKYSm9
/2vMyx8jDaNukkF8JKauD5p68mNA8mZ35Nz/mtqwPra2rvwvNhKbbieHfM4viM1BnVynESXFH14Z
jwDHkcIoV5HRIP2Xj0FqkCArssZnasX0oslnQnhcuHrGuOFVP1o/7KCoLt6/pr3+pb89e4WboPJs
zeQcfz/D8395UdhTjJJgqdwT9zK2157qXTxCO+3kZ2CzAFA4hpFAcIZ+yrE/ORIZLLEHjp9xOits
wUgG6cEz8rIUe5dhbcIQq+kpCohTXemSFuHm6ZRUw8No94F3DHMam6v3b+LklSnhKw0U7fhaaghX
vnp5D5IHtDjhIO5nYw+wlKrpG9aIw66VAis0RVHzZZYyPLx/Ve/kydlS2NJjZrYuFMdWJ1ctlzaN
nMAtHzKyl5FAFl5+NaQIHVE1L92GobABayZf+BB5ZLF8sEydN66utNGsVqmN8vXLe+6h7jZtK8qH
oBy7+zRXzkPYrqxhzC8/uJT71qU8Ryr4ea7PFV9eqpXKAhbQ5UPb0VkWkEA2aJua8z71p/PGCO/p
/Qd7+jptqVmQ0A49h3Vpn96ag39QPaHGuCdjFBlF5K9gC3OMDTzTYs/YH/TIpTx+/6qvHyhXdRjj
a1tShOv1z3/bhJhxcKNAcPdlSol+tljuX1HLBBvszFp+/PG11mXqGs+xsbi1T64liDp0kNEF9240
4p2hEmxUUMfFl1mhavFn24ricWqlbeNJWwO3uuvr/e3GNJp0l9H1GgO1ugvgDvh9XsVBOBNJ5HQ0
64SIZrE9796/SXtdgr9vLf//wp7LW2Qf9U/3M8Je4hROTnBvQm/AN1FhuRwyZyFMvSWJIB6X5nvu
2s96TWPapG1HokSAeUbDTuuiwRjp5YJlBVDnobSv3/91rxc1R7rPzue6xrexE3j5VOqoCscWE437
GbPD+SzKXeZx6Lb1ZdES7xlnZf38/hVPd1oeh6Hz5Q0ITEocIV9eMaJNXrzI0ve8L/tZFegYOqYB
8LRdnzE+blZ77VqA98hguvOYHOTN+z/gjRXORmnzOxhr2a48+QHpYCNX6UNz7/aTPGS6ZYRUZQFk
3KH/4FKnR/q66FZeEBssrDaHc+3lzYbJFGAJX7n3URH52wp97zmsbJpB0PyLIqkuK0q+M3S4amvb
AUTysoQb0Cz5/v17fr1JO7xdhx8juHOhTxZ/R2YPeoLJubdGX+JiPHn2ocqyL6j6KfFLDHaHTMxb
tLrx/+LKmvPUF6wv4Xonu6a/jI3vVFrfw/gAALWcyWwnBk/n3oK9J2jUbZNPzq+49qrL9+/59Xt2
OJI4DtlYtMJC+OWz51TykC209r1MqF7tZCwnfKeiZavidvjr/Wu9/oxcYwRRhFqCsjpmff6/bS5E
ipcONXJwL6AznovWX5u4yLmAHd1tCjElH9Urrw4HA7dSGXY0RNHC/mfh/XbBHK7F4IkcZC+07OqS
+MpE7XF7tRgHx4HTnLsd3rI5QUb4WM0hQYZkduKCSmzh8olZ9PI5rpm3g20VJtuYsi+vorhB9l5V
UXLjR45/+0dPyHWhsktcSSRPCCmFe7LRDO3cN0tgF5dyKZY9lmXNvrRyewsAl92Hkfjo0zt5I1xP
CenySmyC0bTwTt6+gGxE4H1ag0j6ZBAXI9r5oAaH9EZACszjvfP3b9Be943f9vl/rkgdaTAU8/jw
zckVB5gSJdSl+hLsuHvytZVfaC2LjRuJ6RCrRX2xRp2S9DdBBKnyLr1YQKu3gp5l50g5PX7we9Yv
69XvMVQJLEisFd2TNYkcJYSVhaMTTJkij0htbdTPMamC6O+gAnY7NNG02gyJLLkooMpgGj2n1oMm
gso7KvJsn/4XPwjykacUBkYUiuLlRwI8Z0OX7HglYZ4NGxy+oSdokrhYnE4ibgkIhUTMMBY/JbI4
Z3Xu9Jb4O6sQtWyHXIMuvv+LTj6i9Y3Zxvd9nKjhgbFZvPxBvrBGCv2pu7SZ6Z8rLe0HMoyy1bCi
wt99Ub+EzaTo/YuenH/rRTkPbN91oTtLcXr+pT0RRz3zjcsaM+x8g03H4l+FuPaFW/A9/6tXIHBl
TlYrQmeYaz+SpDo0HyxWuX5uJ4uDKlahzmMXcaR/si23fUY0UBu1l9GUzYeOOEJ8SsX02Y+bG0p9
jadXdFuSUfwzX5Eaml/F4VQzLHcJyd0Ti4VvPKjOhNMv2wjpWt7f4YDbU4jn81kQufHDrIzZxyqD
DZIzX4Q8+/39J3n6iXs0zLw6nCk1UXYs8Zevr9WpUPTs2aHipxNr5Do46Zj4ljPQbGyp1P371zs5
UFzP44VhQELFpD1C5NYN4Lc9N5JNZHB5tw6e5w8CxSmj5wmUsQ4R3p1l+cwJ/ocr1PPWqozji/u0
xavmykWlwKTf6466E9XeMO8m22XGPKnT7cZ16mmH8WP5weI4XaEeV3XoAqiNHEEzfLqReWbOoXwS
POEZD9wwRyrn3LoZYMm+FlUzn+M+ZlmHqbWrDrgeVsMm6cF9Prh59fqH+AL/E8mp6vDA9cmGUQiI
PQ3CryNZgGK8AmWLuvscYnnOGe727Rfd2y4a455x3xb/7Ylw8GDopvnRDLHTXnXAreIzc12H8Qju
xiL+Oqo1FglaL/afNwlEv/S+xh4k2ApQNf9Hq3EB3dmQ99mCor4R9xUOstEmLFp8RUgHzaEze24X
UaZVM5ZBlO+VLQ4tPkUkOOV6AjGdk9JaO9BYxMexz/uBrM4Ynv0GsZQVPqoR0+mnBJZ99on6Gm/E
CYfsXp4RFOLlh/fX7KtvhM7cd5Ri2RpB73pSgEooe3EQQ1By2wJoNA1G9wxsEWseuVQ/mah4H7y0
dXH8vrGw9oHThLT5j8f2drKxpC06cmLn8qMYp+4O497qwfNN+MFVTgtrvsX1MjTV0iYM0djr1v7b
t1hhJZPAPM+PMDWI7GZkeGi0CpHRgMQEwHcHK8fwkaz36Cas5A1G6ebCRHP6QZF5Ulivv4N+0oEb
YzN68eXJHjSlCu9NYh+Ooa/HJ11n8XlBAvmxIHNxOLNIKyKRvqyO6VDXHz2DdfmfPGrJTMplTmBo
Lv6Zaf32DGxcAssqtosjotrVsDpZbnI8lXbjugon1B0HyD6GtZumOwEreZMxkPn0/vp6vSeunY1i
cTE508xkX74H8HgvcZnHHZfZxlMLXii+eAhwD36AXfX713pjLUu4bYJTE0Ivm8LLaw1j2Rvi53nn
C0JFDFcn91p5weych8kYPsPuJ9fhjy/JyzW4N1JHeer0iEnaaKqiPIqOrSYESQ/tJVpC+PU9BDNH
knny/uXeWta4QtMnUR+w75+OgBuRzh2oWHQc3YwDdUobdrqAbWSa0nPMJ/otygGcP+akugoDUILZ
63CXbuofH/yQ09KIda3Z+ZlHCz5iDryXz5rRJfdIGMsxAiJm36DAxrAXl54fKBUxnU692cVZGfgI
8nGWkyYP7F2vGWLDIwEYMrtKC694kHA5go3x2viaeG/CFUgclj9wPp3F7v1f/Kqi4Rc7wrjMzSnB
XU+clLuDnqA9NGF+xIpWLodxMpN3RG00pV80mbrLWU2umvo2tdANN7SAMt66JWPus8VzrPAnbDtb
M7hEfQEv2m8W1zoDk3HUtrH9UGKyT0WcHJOYJJCbBS7VcFvbBssEX2AW1W7yoPfVvix0A3UIRjAm
p+/f4BurnwaKmo3ptOvS+J28kbkUaG/b+Ih15qKgU5McrEPTPjmL9MrrDtTh7/ev+Mbe5vLyMWxi
b1HydHgxuYlkFm6lx3H2hy0RTw6UVRMfk6KIzysl26tWhUROVmHy9P6V3zhEXIXtKlsrZwjn18t7
bTObgKw6To4MuvHij8iA0rBD/Ozuz69jJDWwRomnKINfXkc50PVt0kqOqfKmQ4cOcmPP6UdnxBvf
0jpco5Ri92KqdfLmIFyrsffT9Nh5ujS3kcXEYjdCR3qQoQR7nMiOJF+inIIPXqD9xgnBpwueZLRk
9HL6TYyEWvDkDJpXRZkcFOIbScsZ0l18nBw3xEtsxgAqMgP+MvgVbHI9mpv3H/Fbi4gjQrjMfygs
5clnucDa8TtdJkdypDJmfLK86PBH3kaebW3zFnkrQiq9CeUyXvzxldeVC6IG9r+WPy9fblNpNTdW
kBwrVzW7dMQOdIZyfjVNiftrIhKQMI6wRH7iS1F9cDa/OhZ9eMVM0AVonrfOGl9eG353GHv9Io8u
qrdNyT91t8gA+8BE5B90Qa9WF0FTQIY2WB1AgRInq8uBeFG0tZBHErYlkjlStYDs/Q0p6LjjVxLh
PN4Rf1pWUuysV6UAg4TPtOPl/TUZnPpZKHPM8Pu4pBvC+YosprNi6eKLDoDig+f5+mCkDaIf4QwG
vGWUvj6F32odafJuHZ447O7w+5EykueeJH/XLtEF6QzXvohz7r4qMHyPEGUgTZTn5YTPzfuL6o2n
DcvNMFsCuFBsxC9/h3aTVAdhoI9tV/sXbQf9EguJYqsbo9YMb/FYICX74O5ffUPcvKLU1BQ/gknO
yXYYB9hoTiJQx6xN3AiGbb/AaBkpq898Kuwjpog4WBsnN/sGfukH7/qNtewzI2BiQ9tLmXnyBWPz
XOa+jPTRQ+X1a7V7v+iGAX92qLbYmLz/fF+dctwq4CXoM222YThz8nyF3XCcJM7RkUudPGNfh20N
7t7lDSytFPOMsEV98P4133qnKyJkryCbdk5vcLE4ZPJwoKwjJA6JSp3sAqv0bz3yWC7C1YsOimye
bN+/6luP9Z9JggOblV3ipFEiuKiCzdHp4yxyJbDLaklESsKAUa0dwax9/2pvPlf8KvleWbRoZl4+
1zwzfWJZhT7qim2oI3RsA4xvn8fR/F3htnh8/3Jv3RxtAaAsozUwzPXPf/tcexRuMe5UCieJOd90
kkQyXIytXYF3wQcdyFsfB7NeRYFiaMJOO9zarsdFgzEjOQz0RqNswG25SM4LUyhi1+bmSSz9vGW4
iXPj+3f5D0D5ogNbhzMeWyF9GFWnOLnNBmOEUGLUcFQ4w+cefOelKjdY5kwNqX1Q1JHGzC0bEauW
YGWCmzUfbp0s8V4uSRvjyB6g5z/j300w8cQHcBbnS4EjxRN8i0B+QBB4axEYXBbYSpnA4hL58q0E
XRCETYxIePGgJQ7QQfHRMPm+SGhuSGOyPng+r8o4Hg+FD9gidGRDef7yegu0/KqeQ9zP8677SYYn
GV9OkH9QYby11jzARCBFx6fpOt2SO2+qhWj0sSvr7oEMqPyy67CfittFf7ARv74UsyimcGxM/4CY
J++b6AQHZ6XUUBEPYhNEndz1tcaMOh7UB7vuutG9XFpcSvHlUDRS7Z8CPE3oJGwMrTkSkCEhfbfW
zsi4+wxlfCAfUHo7uPXBdlZVvyVQrfng1b3eE7k8Y5W1qQKw9U9encKFCUeKwj/OkbdcZZW+Tiuc
eBm7BWeZgogoI/wF3v+cXn/JXBOukWGNUo+fNr+4RRbhMK9uFozv7sUy4bNmRkUapylunJKM7XYc
EGaX1o/3L/x6na6FGme6bUO2sL2T87X1xqqu4QeREp+7+rrSLQ7u+DnX6ef3L/TW+ln7+rWLo0n9
p4f9bVscMPuqZ8V+EY3DeJRQEa9iN3pqBI/2/Su9tXx4jHqd5AooKyeHdhp1Ip5l6B2rqLHgtLkd
2aNxk1za44inXVrUw12amfzr2IvkF4MI9aetFVXzWrEwqnElk/OTr5JpQGVZ+ewesZRabgP8C0la
oo/+8z2GBpFa1ONLoVw45akNidGWwVHhmOilIWLXgYS0Txk5/vEuw3U4P2knpMOGdrJGGOku3lIZ
90iB7X0zeikuERc1dI7i5/uv7vUuTTmAQlNCBQSr905KIKMjcs75Lo+cHdYuEHZ+DpbpfF6QYKxl
UfHBm3rjs7OpLtloXKNed2ggPitNnJ0GAXn+FRul5H84O48duZFsDT8RAXqzTW9U1ZJapqUNIbWh
JyPoyae/X2g2SmYiibqDxvSiBhMZwTDH/GZnU1Xd0p3rvsHQKI6IDXY7oGVrXagHx4EiJc0wepRA
MZbpd5VgQIh1mneJgxI2lkaba2rzbNcNfnJ8+6JSoXTJjygg2svPF6da/4t+eYFCTD8rCrQJQeoe
8KndI7+iYWX4fMAHFyjT8gFO8tii07Z4KgINnSohUu4UI0LhuXfOnYPfaZBYDvIneCaPZr8y5KON
Q2OdWjBNRnLOxcYhMxkkKm3WJehR/o7A0V5tEwqD7lU2sjNZsHLHPPp8oB4ov7vErzyMt887Ot2z
PlnSutA5BXAADANJshmblMH/+/liPrigadSSTtOwJN7Sl5dJO41S6L11mSsn+Gr0cb/znbFaOeKP
DgK6Hw6lp0DBBszb+bggtSp4SwStWv5ZBoX2BYOCchf1FZURpzGbLfKQ3yu3Hlei5Qd7xVR3tE+k
bDu+s7is0dTPcA0kODdA/5YbyLDul6YKvpoGSGt7hB1Rq7zv+Zo+2C0mZQMeIYXxBRB1O1uEJLxY
9BlpHaWxYxtl0c4OqvBTh0DJTsLQTFZCikcDIo2ou2bAd0S883ZAlAqgcQ9ksX3b2FiYJ/3ZLM3w
jFtSfgic5vPz+d3hMejGUB4EHkPPlitmifPS03pykqCzLsj8tFsnSpG7QapjlwwD5ISReGDTJxbi
G72NWGbV1y+VovoMnGVkHuJmWFnwB0+ySQWDbhEPFuWaxVf2EDXMq05YF/yoobBbdaxcTRpcResh
EIcGHsMJF/r8Y5hL5x36aPpa1+zBgQWgQrWGFMC3rSXYzw5nP0y62sSfZwiPCV31yyjrZh/LKlqZ
7IMtTczKc6k6j6DO1N9/i3TQErQc1BPNS1r4+hWqCTKtXed+qch9/p28dHpprV4/Pv/kD1YYiB3t
CvJBLl1rscJt4Hi9Nzr2pdRRF0bmPOhmzCrQcyHpCkJ6wIgMvkZta4gtgvHe1bOHuFuZuc3MFoE7
rynIHoeWmGrf384cHcoUGT+SHtCa0bekUQ7gfWzObz9NIGkcyqqqXa+bi/elygc0+SqDtDf06GGg
H3esBN7yegYvzyrp+D5f20d7J+DyBbZCXOk7i8cFF+YBT1t6X7VmFP+Mmu1eQrvWXisICCvv2IOh
VMPfVBk9t8UyAELPL9JqO7cvOoXxLcqvI26aLaLOkRkjqP58Xg9uJWIP8Dgq7bAIDW4/V5Clc28J
Hs0CuPqnoCeT28ACxPrJwlgC79nAD1eGfDA/yrXkVRxCnrRlJwdeTMpr5psXGFz6u7pyBNXEBj0/
F63T57N7cCIo3HHXqOgYrPXiSWsSnObCNMR7ylBYHQf9jYHgx4BfmcwQva1+/KZZg3sYUDYgrZyc
j89/wIN7AKacT/2Q00AfYpFHTknulUkoIFgC8dYgyVsKDIcADuIb5migVQSCJ9tCz/Llygl5UDPm
toXoBPSaRIgSze2nhcksG1nFOVGQ402QBUOk53QXS6gZf3AcxTQfxb4kzl4H00i3dLLNvT/H/r92
67n75+vw4FZwASIiE8lZpYC8+BDZqOlk0np2BaBg/MvOKLYiT50Pz0d5EMHcjGLdzrhHlahDsj+7
Onoa7sxgtPEiicJN6xfVF/okH+dE1JcuKddA3Y8+Mw+Lx0mil8atdzuwXQLtDKCuXweIYfZ1qhFz
+BREjvEnrd/8ezvqCAN6Ru6NKzHbg7MEF4Mwhhqqahiqv//2zqStZrpIVaZXhCDqk1825jFNDYw0
omTt/b7vpgUksgS6hBQeN6+/+IbtwN8s7DeuXp3bOLzAx8FKKCkKTDc60bXijKVgFx4ivCsxGx5L
nvmTlNCOZ/ys4RUdnn/t+6sLJCXtJdUUYE8to2KCnmwOp6K4poT9Et/Sekq2LJHxYRLO8EfXlmtc
n/vVtkiiuCyha4BrX6I94EZFjq6l+OTGY3Escz3ZS6dodgD+85XJ3e8oC1AfZ0UB0AiOFzsK39gW
6yPIbakrmx+xkZRoe3JE0fUpW5jnsVns9ClAR/H5oj6YogIU8oJTSwBatHgPeld0Kea24QXRKiRT
KXUVL1hSldVWZBnAh+ej3R9YVZ1xyNbAcHvck7fb14K5ihcKeFukbv3XHFm0fSg6DGxwHkdPd+q6
dmsKhVynxB3+/Xzw+6mqfiHNWebrmQQRt4NX0Dy8AVPMi5MUVPXyblLan/lrHiVyJXq4v/5UYgOS
gIqiQgotIjMAUqjYYRJ0aUNJzdTJzeMAfGX/5gkp+AeXPiGgyRN7O6HBM9HzxVP9MmH+/n4QCLrR
4Q/2PTaVb98njsOLplOl8RTFY7F4XuLlArTTdEFkqDzEc4EmNSrgEJWztfbfg+9EzqTw85wjHtHF
lkyHUsNGwOovU+clP/D+yt+XqZbvtHlOV/bj46EQ1fNd1TT3FyuIQ4jQUbvqkemsxvdIipQns7LL
PfLiazhoQ+3t20CZTNuiZKerxqK5BHlA7dXjwQ37i2zbzkXJ0umxOR3DPytbOt/0OjSOUQyqbVMX
FDHciCdlJwpzOJk5ZjTcqgKrWkx5n++h+0vVgcahkDaE1d5dN8FveiwNg2JAD2EojqjO1nuZBfjD
BD5XAFrf++fj3d9zvCSkhIRojEgkcrtnixqvOjPFgQuxA2Q1zCnae12YXWLEZFDiGI9IhNrn52M+
mKMKBhUDSt3kziIw6oB5lDn6nBcLNd+/NEDNX0YZI6CJHMTBaDDPez7eg11FVBDA5YUqqjgZt3Ns
gxFtnSLpLg2i0ZcSceQzJf355HmNcfx/DAWkHVAEafYdzWTIhZCg61rMe3P52jpReLa0CF9QPez/
H0NxzagyPmBEije3s8IRvEP5Km0vY580733NCI7EusYnahz+ygI+2CQedWcgRNSmPHjZt0MlqGwI
XXrMSo7Iz2t1cBo8HF69OB1eajkhVjVXa9n0g3iHWptLsYJqIqQNdzHBKGhq3yv0+lINM1iWHYIn
IQdRx7rmx1wb0Bh7GbYm3qqxQSUDOWOlcm7l4T/os4jm/fMv+2DTEnzxMIPocanrqL//Ful1XY75
cl0BBkftd/rQYn4Qn8taoklHlqMhiNrZYb59PuiDnQvqE+K0Yq9xUBcL7zUTlYbZbi6eVYzHCTOw
Q4IWzMnW0E96PtSj+al1Jg8NCC+9Rd1gwGox1o2pppGBTWk5J+G+NMry3MaIVcaYrq2Mdx96UGmE
4qtaUapvvniSza4ncYyd+hJwAaDQD9N9wj7jJMrqA7ZHyalRDmLI/DQr5+bhRIkGeJ85NHdwC0QL
y0nDM/gyNk7yie00vIdx4oBYznLkFUW9f76wD/JAStTq8BD70m5Yxu0p0YaQraB5AjMLqFma4Z+e
Y3K2nYYWuZmmxrAkmhIficliHkmZiuhnVmvZd35Ss3L33u8oThR0IwA9kLsppNxu43hC5BxZmpnK
mxwiPmw/vwZ9Jqej3hjV2qa6/8jq/HJhEHmRVC67yH1cp5OdS/1iyMpFJSNDG34Hv8j6PKEo/ilw
EeDGDCvNdnWXiRVu8f2tRV/gVw9btXWhxd1OFTSTMSGxpF9oksit16TiuzHUyb9VqaEuEygHY6dN
/R/PP/eDBQaPTkjNY2oSXC9urTSV/JQBs+DIQFzOTlv/j7Iwm50fNcXKTn40FJRPFdoyElzi2wn6
jSNj26E8NVSZ9b30xumMeAoihDoifM9npdKd22AJfRA2DTmCD2NtWciJeCqVzv50icAfH2imOgg5
l84pB2B4wooXOECjBSctFSNqE6LcPx/+wUw93Fz5nLwIDuXjxUyR5S0U0fQSFAjQNyQjmwGvkg3q
ct1KCHp/PQDeBvZqUbKHmrcMThpdswhBM3npbaRlUDhCXhDXpkOBZRI+VnVyeD61R+NBSlWoDmQP
SOBvp1ZTBcK1ehQXzFlsc2+Wg+EdIzSjvxaCg3ytOS7Vylv2YDnBGXAmQTkACHbN2zFBwuILGONJ
GdVWi5Zc7pTN+xa1vL9FUA/5G6m3Pixooi7LJqZXR2IxWotJoo5Fd3kpgkEUx1nqQXGwFBDspS1l
ZWwrKr4r19yjVQWPpfqtStzhV2zx22tNTVD0uU8VOsMfbofof4arYoJdlyv+KbVgDe7weDhfYVXU
A7rcn8aoLIiCsLjU0mpe3LkRh3Y0C0hYsjgOWrOmIXDHNkB12bWV4InCxjuwNW6/YFcGvYe18XzG
SyYyg1NfE45mGx8Lk/yACmztX32K1frn0kbhifqP3wpcwusZdehvHTYBxusw+z4u166ZaN80dKHE
wepR7d1rOgzcYwO7IKq30Rhgih2HdZq/N7rUQ1i+UvSA734AsOxjgwEw8m9JjHjc82OhYvLfLxx6
dGC3FHSDjp1P2Hk7wczCgXV0p/Cs66COUl7sbexOxZfnoyyvNZaRLJOlpHIIssJeBCF6VZUxVHDr
jHtX05/EhO7utrBqF23vDhXcMjJg9hWOv4sBIuwHfxxWbrblzuEXEHPxD3cWT5S1+JBGhyyyO/r2
eTLyKsJrwMIcFdvkOOpe01bPu3Kjmoz6yg1wF5RwdXDDcZfTrPdIOdXK/HZAaom18lxE5hk3ppZi
uBzL4VPt1EN0oEtRDu/nIRv8Q6gFYXgQiK/gQ5aLLHoZBD2KfYzQf7ICD7wL+PlNhFuWwjfDKYPy
cfub4siNQBmL6ZwL6WyqKKqvI53prQPpaItXJNZBMIW3PiZd1ECz6Cjwq1urC9x/EIXypijG5iNT
WzaaDOIjLQFgfB7YL3vPZ0Ac4seL57V/6zhUr0T4ywhJzVnVVNjlVFj4kIs52xOOUYXZn2N3GOv3
WRHkcLviCV2aAwLRcYIHYg10Nt5ioZdMtIxxmFjZDMvngN8A1I76jqFzXxKQ3/4G1P8TDEns/ozf
oPmfO0/5l7yO89e6idcwIvfHmiYQdxbRN8/snSzCjG2i3gxOh9Rg6WHcIZu9SxZ7eH6sH3xDLkXy
C6Iwsohl8TYonBIkw9Cf+15ML3UOPRrdD3x+8lHf+GgErsQMDz6i0rAhRPlfPWPxEYMUnmtpzN3Z
4usNn/qsIpvpCgsuF9aRhZtfIAiaIXaTuFFvory19Q/PZ7yMdbkuyS4IBDnPbNsluMEVmYd2e9Sc
2WQpfg+pXU75AXIi5JtMeuiHlVrS4StaWBizr0lT3V+jvEI02g26P2yi5WViJ0ECgjgaz8Vgpxfc
YLrLPGB9O7aY6DRaHu+SSmve1WVqHSwj0Vbi4AfD81bQF1ZVENTi1Kb7/S7DyLgy7S4EeI22/yZq
Oghxs26GWA7ptRMfkeSKBorLgML33piZNhjSIvrz+Se43wSgDSGJEG7YEJ6XdLXYq8pRlXvPsxfC
DuW0AcLu6TvNcRb+wDQw2mVR3gWodrntGlf9fsfD8iGhoYYHtgXg++0SoM0nkLqZg/PYG/gF6U7x
LpV+8b43kH6UPqM+n+yD8Wj/q7VmSBokyx2P3G0fp6N3bjKJ2XJlWT3upzVUtkZopABNJFeiyDs8
DUUuZqdwuYrJBXDodoqGsIow5Fo8Wy2VmPe4sM8V+Yc+0Sb3ZGghYynjil4GeJokIXqeEqDJY93X
78l3XR9RWqQvEPxIw3gl03y0GgFtOVeRG4ArLzdgjkwAPXtWA1+KixaNn5AQl/uw17OXQmjJm2MG
m4aJC00PbCuAiEVsNJSp12IM5ZyjMS02cQs3pIomd29ExriZdDiozz/2/fkC9kYFg1weFiYh/O3K
jzbrimFNdOkq/A02szCxKoUdb/xwq7B8J3vHxf5rsvvPyMJjWBTgYVKenv+G+wuOy43xgaIDTyUu
vP0NhUtfObQa4FqjUZ26Bkf5LIlznBuomJQRsoc599Mbu7tsObq7CkgEkJlWweJUEQg1bH+EnHEh
10woHXCAjk7Vd7gk5k3wVjzq/4ZDfJJhSXWXOLyCFhsFiiG6oOgX7Ao6tseg8soD8gJrGhv3Tz4a
SGxUnyq8aiMtZmaITGBzZGoUwrXmDNhL25SFm32bibFXbucHYR33MqhJ+HjgD8gDbz+dCC0MRo0O
NzfHmQ9WhsNn6UbzRhhoitfDYG/TEblUdObwXIeMhDtvEB+eb58H8yWRYJ4OQT6VqEW4G+ZapIs+
CM5t11WHYXA++NOcvgsBpOyej/TgLqBOwlusRC+4kBfXVJIHzuygbnPuWY+jX5S62NQWhgnbss/r
bR4VcImfD3k/OTR9CFepBZPRM7/bBU5mG8H+QUNSbTTMFwAQDjR9Q54glbUrehMPPqaq5lFzUp0z
1cS5HcuMhsKIMFc4z6KZvL2Ujf4v9RHjL7fP8EtJi7xFKMWV+maeOv1ltrX0KyaB9sqV9GvT3OaH
ZJmEW7RalDaLviibpEVbBgNKx3iiJHDLlMO4Vl0QDvfcTzOeESPq/2GBiriSkDm2gS21jyOuJfKd
M+iZ/C+U2uRc3GTS3I8DbqYYzNRNYf3w0s6NsM8ZrJi3IuyS4jyak+gOgTGUqCgnNWZDm9Q0Md7E
IxAn3g3+Ocn8DeefWP8cB9gRiKNRyyY+OHbWg6CH3WB+0/F2+xtNLMwQfaS8vX0+pFH23i+rAp89
hDLW9Cbv9yEsAUIiDxUd8pnlAolqbi0Y5fI8Cs3HTh518cj2tEsAih/cRv7l+R68v58RNVZXJJ0R
iyd68T1KqzJZdlYraUR4xHv+4zy044kmSXFoJsC9+hiOK0HI/b4n7IUyw47n35Bib/eiptlYYLsZ
yq44PO6SmhabXjruRod4sn/r9MBOEV/BJAPXQjXrdijMLosy1or8PMrJ/GJjaBHt2sxvxm3omd14
FP0IYHmuuU1XRr4PK9X1zEMPpJS6/RLJWgRRUdf4aJxdZIFGiOqRDhRFi/B0oY+cHXw7wVBS9li7
ztxwhzfPG/452gS0M1nmZSYVaZasKbONZ6cvLMS6fW9PWjwCaZiwYsn9+UOpaN/PB33wXQO6E3TZ
qMPy78Vid+Cmm8rCptozx1ie+hLe4Ek3qxi97Obtjy7lbB53ypP0wand3X7ZJMIQYjKa/qxL3dm7
DU7ihDfBZk6ttVrP3RnhDQTW43EuAR4Au7kdykPHeRqruD0LgJdYbOZyjwHg8DpGunEp0zzDZjVb
A5jeLaZCo6hCBn1E4P3L2NSjZmfT3GvObRihhD8n0nn15BQIRNVE9Pn5l7uLFJFdgo8KdAl0qUIV
3M4wmdJ0rvFqOXfNEOwxlc1ei0EEmwjdsv0EdXE3ZcSOflcqD29pr7y996+TysCAXEITt9msv/7+
WyaYJWCkcECS58qCHo9IfnC0yyFHg3qu4z9gjOXbiRaUzS/Ab3yHVbE0cRpJ19Bj94uuPjU1fVoJ
qs+2eJGzoMJg2TfqczFbSE+0nYMZAj7hmxyd20/P11xt0JuXUAEPAyqkdMjJQZao+s4xUd+s2vrs
TBaw1hI3zXSDiF+G2So3y8GOZWisnNBHYwIwJ86hv0YysginIhtZjdoN5Vk2johPojDi8bNba/hd
V9Q4Pnpe1r+1B0S6QwZI0OpQtEXIc7GmoZePWtY5kipVV/3rwqfaunPkfp46hD2eL+l9dZSxeDjZ
yERWKsu63cciTULXKTqo3HzhtKNRK8o82uZ121B/1MLJOFmxGRR7X4jgs6NXwtnHWWI2HzWcTcN0
01iyag/Pf9WDRSesBIQFBJ6S4VJzDAWXtsX0ujinWL19BZ/YfyfRj7UNGL7+SM0/at7+manIkmbS
wlWdt8VnFuXseFplFecuL2RDo3o0kl2MX9v8PbQz+4vVYiS5EmH+Ykwu9jN7CtoxDAq29PLs6Nlg
JQ4tiPOcy7zwNjMHJxFbBw/DCckU1YIw41xM8cWycC/64LplOhykQ6XndZImGjqtMw3V3wa+O9ZW
OEYb/fJeTPH76VzKIUhd6kG3H+IgQIgOV7DB2cQCE7NPujeO9UnOrmhXkqAH305J5RJD0MtAkUA9
Db9dTHFlNV45yhyIbpWcSs0xT5lWj3tTOJ+FH6crpXSVUi3WkNqnDQ2E7wZ8dXEPi6KoDJGkzVmn
1XfJxra5lt601qNx1DFYDAPVDxwFTxov9VIgsY4DpKtmOZwxYum9MyWBEo1jHcORg/Q9+t2hBrDf
3Y0avgmfJHKqxiUiVkNj2sKc9Vs2Yz7ynnrhEH4ZjDiI/0htHOGmnROUFr1QrYtw/8uIy7cY344C
mzasNN2zM4zc6XBDfXTiJ5lbeyfJwvYI5J4eX6DEyzdlXUpYgaAPzFMi7N7AIFp4ziab88n7gOqt
jh5PmAfz97bCvRZfTIy+fpaaocf7IjRt8RoHRpLsc7o2wzZp8Ana5b6cxy+5bSMwk5hm/x+OFMX0
OpdG213zKdYsVGyteDaSzRSXpXapA4nG0MYw0dXINkA8nOAVHcTQ3472hDHR8wviLlREIA4oAPxg
KhMomCxqJGaj6UqFlPniMlz81DBob7x94ftD2r4To5NGSnIo11/ntCgaXkIvQYLh+W948PLBqOW6
YLuT1yxzUaA1rAN5z7lF73c8NcIccRCP4iTfwuFp/n0+2t2MFWqZaonq1CthmsU+h8aO+BntcwQw
3bSaDpU52MpVD1g6Tn9jkv3byijtjJ0W14XY0YU25H/Pf8KDCYMTZ6bQpV2SH/X33062NtQ5+OhJ
Ut0Yy68WHI+vNVY4mLFi+PL/GAqIJmQhwgo6l7dDBWXhTW5S1mfMa6uw32LL5oldgnFc89dYp539
1qYCBDpSfPBCSu/QXRaJhk6mIoe4fMalrnkpakzqoNyec6PuXvCCRd4pM52V6/8+Rla4HLaPuvy5
WRZf1E4RPcIsC7faeiq7ndm1Zr11Nbv43EeNtq3dCrt5jMZ+vHFpFZlNaYPzsFJSvdeydF06wJ4L
sq60XzzcuC8J3Vd8Ntu14OLuKfg1lEeQSusVRfzFU1Cncdgg4+GemliTP+wmmOs99p/Ze7NorXNh
zf3KtfBwQF4epUMPvmTZ3rOquKFroLkn155/hihyvwy4iO0Mf/6nMPXk8/OVvI/BgVPz6lAw5RtS
oVFv028HAsOcGdtLzz5VupZ9MDpH/2Z3RDT7NCtdBB3LssK/OR3a8GxqXmts9BCdrB2WuOb++U+5
O5oK6Q+CAAVNwiZkym5/SdA1dOIS3FeHuYFzb8X60XSa8tgDqTm/eShHsbxUW1Pt3MXRxAkXb3tk
JU8jzbmKAlGcW+6fGE975g8T2er6/fPx7i4+SjtK90cRgfA28BebKKX5OY261h3d1B32TeHGP6cW
bymqTPUxtgW8bb+NrrYtkpUcy7yLLdi5uAyA5aGWi8bAYui8nP0afZv2GHsNEpDcGxQ+BnyYNSsU
ewzexA62K/o+htceYmHgoClDOoA5ZoxY5SRnt6twl7MRE6XPXuzQw0M8rBDVOUfwmdQskFig9p3z
wRFDdNYHnA/zsDZfbSP1Vm6bu6Oh5oLdFfRzutFkM7c7JAH0EdmYIB5ZLfcaSynPeaWn2xR3iAM2
Z8nKNrkjHRACIXTh82opViTVpNsBCQfcchBpc4xsOxaHqaxiOsJW2OVIXM6zNKM/R0Q8u0vthVn0
Rwf6PidWABvyzse9Q/8UjLGvHTHbpNi20dBTstdyu19hwk1U55JeUexRigD0l5zFsdHQDnbasauP
Df4NF6OZzE1dx/WmkQlu70RrP0qKwHt9HqyXsQpJM1F92LUShd9CpOnR6HR/Z9gRDlVxnH7Alts+
NI4jd81cZWfk/rN3eBJiDYqE8uegFeYhk062o+xqnETcuBsHs9UDCAjthInwtLJ/Vc5yNzsueL4B
GQ1lgsUXMHw0hCqtPhaRV+5gW+XvfrmIV6I2d2HWtS+j74id3nbtO2KpeGUH3N1JanEpOEGHpWN+
94ZntVEa2hg3x6KawJ/KxD/GtZy3vWutZVL3dwRIU7oCFgEDycBSG9qA8jcK10rPstCDut8ZWeqF
h8Gpx/RgzVVYvfqmm1rfwyguZxD1FADXitB3r7mH9AhvDmeLKIL/vl3sxMkGPaftf5ZZPl7jqGq2
uIk2L85QyEvjctC1dp5Pz+/Gh4MyYRBk6tpfohEGRGNr342yc1CbbZ9s4dU66dbS2zhm98l5/jsz
zSLNtmVm182aAPndB0YLiN2l2iNAgJGnvJ3yNNTCrAw9PGkDcmCdg71J0XvZnkpTtrKV74eilkgP
j6vEVSSmxVaOSWfcpJiCU9W4+YkiovkBQQ0P6EMy7p+v6d1FqahIvKQKYOJ4CKrcziqacEXWvTA4
8XOafYRa/cnvTfc6m9OXOjOzlfbOo+HQbaCHRmSiw1G8HS4bKzyYYmgmOeXUva7kgHL01E5ajHWW
Jrw10NcvBstvtwIMBFpZNNGI4fkPcKzbAaG+6aFtDdo7e7TR1AxlJYd3BY402SHuel9SQCy8qNhQ
UIvqTe3povwLD+BBP2a4RrpXf7B1RGUxMEFfNqWBcCCI7eZvgrT0P5JKrFvT2QHAPJPApnvbzdzp
6AANmJsdflTZu3HIdPdgjCKLNwGGAHIbtuM4YYY1h6P2GkBmfo9Iid2d0gkO4xZVbnoedgjK4eSl
whl3Myjl6Ji0oVeQhBfGbK2BPhYXCixDoB6q2wYgU8GMFg9D72BFT+0neqfnVnis6/pL3zruJysc
va1nw6FLew+Y5tSvVb4WJ1pJMwHmAlCAjgpawkuFTIMc8ldlGbWyCF0N3fgB40aDGNeaZyO2h5PS
9jg83/EPxkSTkzvaUhsfiNztjsBAORHO7Mt3Y+S7pyhBvqDshH+tU3tCvzvKdqDJVuvGaglv9iF1
TS4PpCAo8CG/t1jiblAO1Lk9X0UjwevSw7M+9r0/m5j3tHlFK82Y4n+qOhz+kplm4bRcNbm9RULc
/Rjhe4yoQwr3fiul2zSbCd3QV1vKsj6ERex5L5GI/C/OXJvR1yottLzlOgaghnB6Hlt4lxfxJN9X
LeshNkGE5/Ir0lltuuun1vM/6TjwljupV634YPliNr7UQ9UX7zwsxTIqK+GUVdsyB1+NhPkcdGxH
JSEfIRNY42iB6cMAkvIjBT40PLa6dAWYHU8Eo9wZUVPWuw5XomvTQGo7UBfMvvYCuboNzfPhjDD9
rO8T3s4/xm7s/8mwePu3mh13rd+2uHqQmSWCV/sMjPivb3H73QPaJc0IOfUqunr66Ii5+qs1u/rq
WrQzAyVm93yfLS5x3if6MiqZV1JdcN0W+6ywUAIyR5G+Vo0eHSo7za/zHENyqFFfe+NQdOo4RcgX
k3dSS19Eu3MWyhI2bfhOkgn+qdcjrDk3br/l47jGavhVjP59I4P1QKyAfcwhQhF/GXy0xHE6qgzi
qtuyDcA+lGF+DOPR+NjZrdA/oqri/TU0vhlBaxOGcRCpVuo7JDSLapdMtsg29Vz51msaD95B6BDe
NsTInnlo3cLPTtZUyWzlyN/dbwpFgZIfpx1uxB3nf44q6r+yt66ysqdvYAjEpe8trN91K99TDTH3
k1n+0NJarBR21ML/vlhkjIqGQfEBghgossWHKbPGLYaSUw96pb8O2Py+DK0rV6a3iHyV5RVVAGTB
+fRY0y0jE94jN67icrhmvuz3hV3NO2/WfkqRFydDOO37qEuSw5TMkCw9ka5svvtzpYDdpBXscgVu
WhR20gm32mA2+6s9zBNiHPhGb/vMd47ozUaHsq7ctVLko/kqqSBlI6q6reoX/VaIGKdyrrSSuBM3
eMzJTX8AIWPlIyRR9C4jmevNZiza6Q89wtGnn4K1/XR3tNHWUWEoJSvavXdnQDOQ14f1ZVwbZ+53
Wua6GxKT/9o5WGNxP5gqbQXONBI3jLkEqrUwGbMy79prrEUS6wsaHzr2zbuph+qSAdQ8GHpfv5aj
9y0Y3bWM8VeZdbF/1b0Jyw4evY5uxu1KN5URtlObtlcZ1OUXGY2a3IO8jsM/LQvXhA0oEPunZ8x1
uulbu682bdDZAXKnZmht1ANsfIroMPUn2bW93Nmdk1382tS+8rIE1b5oFaA4aDEJc40kCgFU1Zhl
eDiU0wui0p7uvaLvftqlq2dbhG6qD0iLmtlBt6dJoDHc1cXRHWPD3XbtGL6xw87M2c0E/BgiKjL7
HYlEN0bHkLV+dfBLOxYIdW56L+xfaQ0Mm+c3+P0hAompuH7KUQ+60eKiqJvecCYK29fK6/8rJZl0
OET2LzZ7unGEXv39fLy7IIjrG6k8zixYfRRuFslMCGZuwBwX+cbctP8b8fvZd/4QRAcnsV68Lio/
m2JOVuqVS8datZV4fwE0U5Olib6sIHqTFSZ1FdhXB0nlnSjt6BxkxT/Y64Cpwkhp67SyeDGEoQ1b
T4kBz/PkbQCAi++lP/gfajOfj5aI11RElqXNXz+Mdw0HIMIDB421231e0BWuJqFZVzvyx0tKiL+p
TAS/BzdLPg2GHL6Scr/33dr5IyZEfBcmjvP5+Re5v1N4oejyA+RAV5Dluf0JrEOa477uXkPZzfsY
25dz1A3+PhqTeeW9ePDxwXH8Av4inMXnvx0qcnrfjgySGyvMKPcg6Hnq7DHdSoESho76/ndfwzj2
+fzudzjgGMD81Meo/xPx3w5aBfEQzNxy1yIwakRfjR/TFCavNkzp05Sk1koB8MEcYZmpWgxKb/cN
pBp2WThCkECy20mvTdjbmwS0EdpyuTzMnfNPGXC+3jZFQiNCfOhtaAWyvkuvd7NAS8CdIDcl/J+n
H8ou841dA5Ppp4hjId7DVXDe2HRQVq0AUghqlAYYoAa1rX57C2d/dPreneQ1yfr8Jy4ofrHT6la8
BGnaNYcg7Kfvb50lL5+CT+hcVkpk93ZEb9SafBpDrCR7Wb2Yzayf6FDUX9GV7NBitNbE5X+xnX9/
hNQUyUopFmBYiCTX4nBmhS8N6v3Nlf9RRWHcstsCveJB+25pqS028Bkh91WpN76XWebYGw2pxOBY
F97w2c/NKENaAbe6U+sDLYCdjiSbnDrjKy+b8UbWl/ocIEwQz0LFC3zbsmlIjNubVYHzZwSgPiLV
N5J2F/kwHM5Vjf/WxkWZ9LM7C207mN389c2fBhA9FW+ACKQ5y8DId0rKYFxXV82LBmM/tlra74JO
BPHLOFT6PsUWPXzzpkfSlhyeAdkXAPtut4My3S5Cz8HAbMqrL+NAbpVYvfs9ScxQ3yS+1nx8Psnl
RUnU4KH5psCoqpq9DIka2yVQMLXpqii5p5xG/6EOQG12eTMfnw+1vLPUUL8cltCxAgy1hNiJMDAb
dErG6yAMay9tu9pWU6AfozL6e6b8uXJnPZoZUR7kOeDsquN/u5QKSjJYMOKvJWKb8baGiN/ththu
vzsieavQp0cLTc0PxLfCFaDYcztaH0yJ7YPwPubjPOABUHwdIAjveqT83mV9Z688/stIluE4Gopv
geY7ouCL4Qj/cFPtZX0cOq1+jZo0BkOsywNRQklbBqed0aW4apR2fvSCcNo8/5S/8tLfbxE1PoBp
KEZUkLHkXVyUPpHbALhWHitjiOHeplZQvLadH7QbcGY5zDEzEcdRYKi5icrSotWnIWV0KuA+/anI
aTEql6LMNlIUPmycxhw++Ebmf5Va3ZibEMXXP/Um0MptWWgjrW0oif4W4+x8H6Vom4Lck+OPoSqm
/RShJLiNPVF8fj7J2zVGw0bJUaLTDWYHBSxCmdtPWhp5a/r0uQ7T6Gan0CzMy6QN6d6inNPuBk0T
SL8l5bGcHPEtyvQ1bfIFvO5/P4Di1q8+GIHlUg3dc2QQZSALDxZVjkNpwvFNjVn/GIMt3uHHPL+M
pu/80ZpFf66NJtpL8KS71NXESrRxm/H/74fQwSQ3U6w9KhW3K1HIuNOC2dcPbhvS6KcmhmJl9H/s
nVdv3Mja57/Ki7nnLHNYvHOAJTtLLcty9g3hcSBZDMWcPv3+KM/Z46YM9WqvF4OZsaFQXcVi1RP+
Ab3ermq6U1hq1X3VOdEO9oh55dBYQvX/bDROiqWISlxFLXhpUqzz4RkbcNAUsb5PHTt6m4ZzeNuQ
0FzZz5dnxeMoiAdxEdMfIMp5fBK/3PtZIme1M2djb2eTt+l7mR+1Sa83ngivlXwuT8F/hiJsIz+h
K/3EUCgEsiWd2DT2idPprxKl5e6qtfFTGI3ubp7Da5Hik6nRGSDnAgcJdxl9r1XS6Sp969XU8vZ1
34i7USQ/EFNuzwOlluD592XVtWVqy1D0sZAL4mSC6nq5TTSrmSj7dvq+Qsn0DfeYgITuzAcjNWoK
wiCaVbPoD3pfK4hpzM4hK+yatqhSb11jgi3vInv6/GdadWkfPxPx0uLRAOiI6uEqFbQi4gr8GPV9
bbXt/dx14UZTXNdHM0Hbq634luZxiQttV78PpWb7kRW7Z9VN0rd2gc2UFevhrnaFvasKGLJYtlrH
ycYKXndEcue0Xrmv1PajwE7wYMUIWyUDwtY1bMt9H7k5hObFuhJBhG1hd9Xr5yf3ZCuh5UoZFqgK
sdFiIXK53mHiGoXbGvoeto1GNbABr6cPt/CM8S3gvr9yClwmAT+XkjgB0BE5wAIcvxxO2vMIudkw
9vNkqqTVmn7DFVUFKRzTU5tVaeKLkvPx+Umuzx42FS8JVx10AP64ljdLY/gm0FeMfcn7eYo1UDHC
iEPfccrpjWokyk3czPoxVJpr3a71+U+JEaYDfBIO0YUgv1pewwprMLBTdMhIijZgF/udIbAnRHPK
8u2y/5xLtdg1tlMd0s64pgn99OGSEDw22+gnkgWtRu9Lq6jBsaWH2cMRupSO3ErLiM+pS5yGIti1
qvdqPFp3i2vDEr9QkYZzt4oostFE6iYq4SIZJSoouyFViM1yUlfXQ295nFFZJXfoD88/3qfDUvuj
GkQUw6aCL3e5qWonQdTZrrVDHhoKJpOuGuDd/s2shnGXzNE1kNfqmTJLhqMoxFSJ7YnqL4eDVtFF
JorWB5zP6k3jOd02lb3xwSiS+LOleO0hHV17w0qrfs4TPz4/29VmfhwepbqFfg8/mKbZ5fA2flTd
hMbBIeNiP3Wpg514ogz7qhSvkrxVt1mSflrokrvnx129usu41CiWg4KrYFFxuRw3KtTEayJTO2RV
mHxwsb0MzHSI7hFc0/ezQYBFmzm/EqP+dlBIdQAGIbYSQl0Oqifo8Llerh/G2jJ2Sm67COtwHZhN
DPGfhG5TtVp+5bj4zQNGsQWpXJJqeBdrBHkEutiec1M/xIDZ9tguhr7QtGpvCOQcbNKrwAu75hBK
aW3gAuk/nl/op9uZ1oRmkM/DQoPcs5rzgN6snsyOdagz6F9ZZ+WB7gxi78aW8Gc1fpk9IcqAcHjY
zah3GEtxda2LMiW6kQ5Vah+EO7qBLV33LgY0Uvhzhehl8PLJIYVDpQK7o0X15fKBomJUKHPf2YeU
PXzAmrm+04cFIjmYw/ucF2f//HgrjsPP2UEmhM5BYxuU4mrbVnIeCdYS5zBTJfcrYcy35TDkb3QZ
1r5ea8a+ju1ir2cmZnIgI/cTl6AvyF33fd7OtyLU+4dG4O5ORiTvjbLI71sHVgqdtDggQ82ToFaJ
jYYwGvKXxZTLo6GHhAoD/wcMsuZSU3DuDRkK++BoQ35vdbkVGBqiwFWNJOfzC/X0WOHYphlrqtxZ
0PP0ywcz96FWNE6P1bd0xcHT4eBowF7uh8YG6gDlN5BZ4u6SCqnI50deRZePk4Q2t4BHwZazNS5H
thtuydiVzgHjFuvj7PEB/Mqo0KwpNO3t82P95t0yfx1rWYVfgvSyjzOcw1vn4EQart8OtPjJ6eyT
DWshqM3euXI1raQ02H4LFX5hoaD1A/Fxrb2ZzGVnh3T5D1xN3YNS9veF1qUbvYnbt0Ptxd8qT9zo
XWkdewRLfEybaSAtxZM2VaorwdeThQZZDuKbAJ7b0n4i7ef0WF+rUJQPo6PYgah76wQz9Bx7jfHm
+WV+OhIcTyJm9BXo03C6XC4zUDf4z8Tux8lDukERs7IdSkc/JqluX9m36ydqLFoVQFZY3KUptj5Q
OredZVV42lG3q/ymaOMvilt+S7Ixf9BydbpyNawnxmjcuI+8R2TMyL8uJ9Z1TqgUiWEe7UWZom48
cesVGEQqc63tnl/D9dXHUNRW6SEvqDMaUKut2tdT3TsjGyNRm8kvp9Ze9sQc5G2obePJ+LvOTedl
2QAXAGNSLTeXejm9+dXpbE2CNq7ZWMcY/f+dTrdxg49pESR2nWzbmWrb83Nc37TLeLTWFgVPjmdE
Cy+Xs8mwGCioTR0jt6k2HcIzgToCVtwona0Ghm0rd72CJL465t4MJ7DnfX3+E/xm+zC8RkuR+BiK
5SpElnlpdZ47WEdc3JRd0df6tm81/ah6ZRVUkVNduY+W3/dLLeJxhZkusirLfn2ijqGGhdP1o8V4
cTW+ztUGhZWwxgrs+Wn9Zp9SbAGQDwoBGPRaI8AsSt1OqfEc5SjfqfXQ3yJ6N33vE8e9VmD/3Qr+
OtRqBW00fss2TeyjMNzopgaG+WBCRwjo1Ye7mNfl/cunRp7B5DjCyCVXryDVJch99QBtpaJmlbUy
v3O4qTYL9+KFx9iyPSmig0wDH8loqztRqEMRugAnjm7Yp8IP7cgNInpGjt/bRXEl1P3dI+OeR2Wc
ahWR0fL1X66mPGpMI1NjRJdwo9hHmaGcO51SQQoI9sVD4X796GTMAb3kMJdDTZPRWaKOnaOW5N+y
zJjuVDFXfhmW44tXkL7AElPwbi2p0mpSXT+4jXQ650gHIX4FK9/AJmVYRA2RLXl+Xzw9LxmKItRy
44KHWhcY0w5WWhgZztHQu5OdLe7M7tAChHMBxTmoABixPb97fsynz8yjRQ3YhnRKo7q6Or+mbjb1
2p3DYxvVOkjQAsXP0hRHQKLXlNceU53Lk4NW5tKpp41JW2edXJv9iPZVpilHYfeR34AS+IbfUn9b
d8P7DM23o5LZxg7isrHJy2qhrNXV3kJudjOFsX7qh7E9FGNqHnTRGEdtTu+rcQZzWWURkvauEdBB
rD9a2AMGFvzGnZ2hKKcodrS1LWF/S8Vgn5GjSrelaQ5nxRycYzHm46EvG29j1dhZD8K55mP39Lj0
oNnTyyI4JL9f97LysB/HhnDoROBgb6aiju4dMzWuVPjWVUdOZYYB0bNI+tB6WVfJDS3KrMkcI2wZ
vXzvZFkTNHPWPyTKNPmDyPu7sqJR4aBn9lCZiQiIx4c4mG0dXD0cp46mso59/Yt3F+ADUD6UGpYL
2bh8TaWdN4TlnXIEgzqeshhpwUkUFnWyzvp/GorTblEZoGG+ek9lWjemJSflaHEd30FwR9oakNMp
6ouX+U1Th7IXWAcYTBoB4M7XFd5sbusUkZXk5PQNXCWh6EcvblTfiRvlaLhQ9EwTeaoXLiWDAqWn
xUblhst+deLB+ePgMEZxQtis2Sed1ewNN+n3hSmu3fDrlsvjBBkCLWY2LM4Uq0MhTIdGWmGRniaj
mNutZ8zR1nClmJDVdVGcbRsx4v2up4mHFU/tfbGbPmlJvPP5K2Cc4mUmez8XfOnLkofQWwTqfLmN
HAV+T2yH4qS0EjOe0R7Pgz62wdjkxRUy/JNYgGX+dahV/NhlvTVZoyuQVXM7v461YjvFRrxhQ/wd
RfRRn3+qKyDCP1OD+EEbEU4g5/7l1Lwpp25fIYXYd9IKCkXKTZTG5VYf5wnqQBHdDhYwGqtwnN2k
GB0kB2UGIo1ghC604pWHutDbKepLlG/Ii2SZRS+NqFkRh+MaIQm2O7Sey08YOkWpCQO9GW6g/JXo
rA+jrkWfMsbceWYmr0k3Lr/v4pZgPEAZvME0d5fr4nI8THWiAR+AFJOZvtiJYq7vRNGhylI4io9i
Q6X4gx5XwUzgWPij2YgbGyO8K1Huk3txQWFSnVyC+0WjZvVcAGTBAyrd9NSpwDHnCN4iGgH5zuId
f2kKsQxFXV+DN0LGuXacqVvZC4n136lMM/0uyjPHx8BXbGPNGc5jWNmBi//CfWzH6k0Y4S32/Bb8
zY5fGF/cHUtvCIONy/UekRGU7VBlp0Lrx53bqPFJCrXZlpOc3lh0NK+MtwLGPW55ni9wC8cAKvBE
FW4c5nAu8z479fZosKvSAdzK3Fb+4OGkxn9jK5jhGETBnHV6IEfUeXgTrlkuPsncWHbQPVyWFIWX
2tTlvMOy9nrAx9nJGZ3xzQi0bRfh1HYys+49Xxk+GIqXBfbUJIHd4gj00vuK4RfHRwI+c2kmrzZY
O1fRFJZzdjK7LKRQ1Lh3jV0mJ4AT18wAn8SVBB6g/4i4aKbwz2qosoea349eflKqmEMFpsa7XuI5
objI/iH9Fuhdkl6TOX5SNwKRBz6dPjJ4Gk6NJ+A8TQVQrHnNaZSOG6gCOccGjjvkqFgCpyoQa8nh
G6qdl217w+j2yOC4r6GIWx+c3rzall0fK0Qhi4MUeR6eNRoZyuXjHj0lL1BbHA+KicawXwHSOGS0
1QP2W4kOyZzfJazDcSp78xON/moft6FyeNm7RhF0qVBCHKOhhl7Qas+5tbDkIOGmdYY33mnYDviW
I+MbdD/Gm9GprhXG10+eYhLZJBCOBboFQ3cVNGChTOBVWNrJMwtrY8Ic2Bh6TRCmq8p9jooBKsOF
vX9+kst2+uUAJ2ZY1CXhjRCJcYavJQQs9HW7EAL3bVxWCgG7E98rrdojTd+ZgWx76zBKzEEUQs8r
79Rquo8jk0FRr1vq8mgyrZ7xGFEYmiDmaamlnmTkuXu8CZEsdbL2XWHViMBzzV0ZdBXgMygPEnY2
pbvlCF0XKgSaITEFl/zcgBXapL0W7sRQv7AxuYzCC0UTljx0Ydatdo7VOE3rFXN+RpWkO8Rqa/hR
O8bnulHnINVm5fj8Q1zdf4/jUaNAHJrsmrBkFU7noH2GyJryc+Y6YmOzdod6bPEen/VrPd5HYPjl
hmGDgh2mzcy9QJRx+di6uGkabHeLMyx3RJcbIGqvszqzsexqTJi/KTiuVmR7DPUgiZVNfsSBQH2j
wW08g4dtwCeYqBobVHCi0rXfdxJ9QwdWurEJ80nbPr8y6/trWRpwozrPw6PPDznq8uMCMZ8VmO35
mf6J4QRJDVdXa5Rknw7tWzIC456ZVm9Ls/bOSJ8ZPgbU2pW48TePB2QktwZ9GaIzc3WaFbIUrYjd
/CwjWn00xkPH8fMBJdlQnYtryeXy3jx5QIsjC8c57by179/UMl1nYjQrmqeb1JrOGGN5P4pOqU4d
vn+A1ohMS+F9aD0nVIPIokCCWG+xyZEO3j2//qt45efyL2c4zUVCiLWorEhMU8GPIj/HqZxcJJqU
OzOpqSIY5k3rSfPD88Otk6HH8RCRBntFd36peF4+7nbQ6JYranEGEFVQnRAagvmRHTihqd4mCsFK
Cz7uc+U25rtGCmMrM6P4UBA4Xdl4v5s4FwfWP+AdF0GNyw+Cp6OW6slQnAu3+Gg3hUTtarZPiQ7u
bnDcKzvst9v81+FWJ87Q4ZRn2XlxTmgk74pRl59EOc3bntczkGb8vekmBV4rQilumLXId0XXFAF+
P2MKbwtkaXG9uJxxYaUgDYeeg6Eupxsj8sI3tEfTrVK2yoautpdfiU2fXiCoANA+ACwFmpNdezmg
0QxL88ktzlOGMG2iVslmXIoWPeJXB9VBvN5GHm3z/A57el8yKOURujKwRBj9ctDaFmVHMaw410lV
vqpjnNbCxO72w9Teo46ebE3QLgf856+p7/x2YFAYC6qTGa9LUxkRigaoqziLLJupQ9v6EWW7HjCG
Xe6tqk/9ULSKj5D5NXzCb9cZSLKDKiRtk3V2VacpjZApkuc46eY3Qinz27qNZeDUOe6lZlS/Tkr7
mrb47wZFyQNFAuKTxY/gcp3DURMIt1TFOc88bYeXSvdNjT1aw0OWfB49K7zFwni4co/+9vjg4CS/
gqCyODBdjjrCo0TBVRbncrbGNOD+nLZNJZqHRrN+YN9q37mN8qGCrn/WZm1+r2lNu0Ho4Fo/ZUWU
IhLk2vr1g6yCI+AJbjpNFP31GpF6nN2VN1VnISlQDsk9oO20DaJKnb/kZmbtgCDFeyfxJh6JlMcw
lOWOtm98y4O7VnL5zXMBOw0Tg/eO+3TNMChtWqydncfnHLuXwO7caeNYtbHVaiNHcVGbdqjHmFcO
0yd7n4hjUc4HyLGIeK3f9FApozzFy+bc9HGE9RZQcl/tpNr63O/5nVJrw663Im+XOZ58eP6FfzJh
xgYItNRFyYbRR7rcEoQVUUNyGZ8Tx8nfuKqEHoZM+jErho8JYIW7Oc2unOarIRdQAhx3KsPAgjjW
1iikcmxSY8iq4lWJb1eyr0Oob5kP2FZaMqB96LT3ath22c7T28l+/fx8V8c4gy+130XghBR0IfVe
zlfMcU79yOleyWqWNyR37wlpxKYaG81HWmW8EpCvhyMcWoRHFhTIwn1bH2td2duWNK32gX/3dTfF
nwYrbTcV7mUH0IzG/fOzW8X/oLKpDnGWLXWihZi9OlYaFOJHEZXmQ1mUctOgQPU6qoT39vlRnk7q
YpQ1xAngABQlIzEfGmMWW68f+6Ok/f2qVQHkj9Scr1xK6w3zc1YwVEhUF23bZda/9PIss85zy27M
hyorstR3rP6tQta3m1wnOsgq824Ilq4lOauo9udSIndEuQB03hNuzJRadJ3b0XxINBWPhwSOv92C
mjZE4lyZ3zq8eRyL7jW1fEBc0PpWL2EtHbPwjMF8UPHeC0a9EEEuUI2wEdUjbJ/GrTBtpJY6NwWa
7gz7VA7Km+cf6vpy+PkhYGEvzTfe0LUpJ24ESWHPNqvcl11QaHYV4CGG/r0hpw1KytHOFrXYZWiJ
vJVI6QZ6rNavK7ikwfOf5Dcr/2gIwWmkUXpdW0KljbsYEwjrIbajYmt1VXLSG9jvs5TXhGF+s7No
0CxpHikf5d3l67/sLBDwpTaj+vrQTSI6FriU/9DzSGyKAaZ/aE5eYEOTffGZAJWRwv6SwwBlWpfA
7CirAKIN1oOuDXcxPHvf8BRAKVmfgtJyxuoa+Xp1vyxPlroiXpQw3Rei/epUwPvNEKne2Q+40IEr
9UR79MYOxW3Zmuc5RDcilRKYwYi6wPOPcqWm4S5DA19e3h/StcX+5nKBw6Gt0UzXrIdyguub2RXK
8SZq7iFy7LspVIeNTKNkazlYHtE173ZDnPeBg7kvCtVJttVnXYdkhA0U3QQkeopSPTRRfQ3SfrkP
2PFc+lQlQQbC6ln0vi4/pibSOOaWtL9REle9G8qhmX4TJmpdeZvQMIAB90Ur+vd5JyPrZa4Bj4Mz
7EIcJuoG8L26kuLBoP6KReW3sXSSXYodxIk1jTcpOPYr2fPypP+TPP8cCmAqig44FS5A+st5mmKa
MtcY3W9tYnpBogKlH/RswghXavedUPID7T6t9F2cyXyBo+qLbl/qpY+oWAiA3IRYq65fbSvTxo4C
uPguR0O6h8GwS/Nr6eoh2g9VrA2hr6CyMF/bhcsu+3XaHGbEm7xzj1AswHqX09aTqphas9K/z02u
QF3zYjvdoodlV0cnq8u+ocdvqd0bAzKiew84VBV3U5PHjW/qIUB4tDjCbRuSYB+ffz8ub1I+EZw9
GrdLNdx+dDS6/GD14Hh9pgj1u2jo6PgmoJtt27iJubGavPqoJgTsLzpdKXIjAgC1lCxrQWM/kQJw
FUQEe8eKf0B3RRBtGod3ePyNvpbn8bfnZ7d+qx6HWkIFAsvlBl0te9x2vHDVlPxA6S8xboXHLtvA
fnKzt5ounHtsIjH2411zrCtP/MnIS1i5UD8B3YGMWnsZgchsu3DWBYaUOJMEgGLdY1k5dh70JSSy
GoWLja3XrfrSxSVrRjMQ8AOuiguJ/PJ59iHOVLkX44eqOPTklai1gjLKIqigMto/v7qXpzoPEs2f
5YakAkNzkPz1ciyFg4xpVnXkC8sOD7LIAQFkcvCnUkteDbNjvqpN0fsN+oFXIvjLG5qhQd9ykyw7
dxEOWff/67mnIEaNCgt0053uIm8KtzlJzCu9olf4/DSfjLUg9zEMJipZ2I5rIFeTKB1YkCJkml0o
Ps/2GCpBsaBG8rnxmit389PRbBpTvCELYVjn/bhc1FQTlNbndIhp5tK98W07zf1GZJ7nD1xcV0Z7
8ghJhWgNAIXjfIIusBwPv4Qf6mxGc6RnduyrkakOjIZyqY/xY2jSIMmsdMH5QljwrEmejcl0Pz6/
tuvrYMmGCPiWPtTCqF23ZJAczzOjN8LYbyVtmDvHyI1iDzq9d3Zy9LAYq2Ukpq2m1u632MVxwO9r
DrUrb+v6FCThhigB8IseJI2h9XaKcRmbHW9wYr9zjGTf6Vl700roXHblFDgjzddEJZ4cD2xfsNi8
PJyDVM9XNy4eJ07t5j0MhtEQ+acpLx+wFTbeyULVg5mC16mocbZ9frGfPGwGBRVL2WUpr9HuvXzY
et9FIyUtBi2Gtnno83jcRobotmaWhUcKyN3ryDaGjUUcdHh+6Mdt+8sFuMglUN9awmlooBTqV9u6
DxPuIGmosW8S0jdv1Gpoxk095lMR8HfzrWHHozyM2ah/sts8eW3keld8sTOtv21QhRx8S6bTO0st
Es0fnXwqbxNRmB8B6ltnzWnG+7qLoZQnkTUo+waO6fiZc3C4bVUIyUHbQii7d5Cq6H4euP/j6/g/
o+/y/uccmn/9N3//KnGxTqK4Xf31X+fkay0b+aP97+XH/s+3Xf7Qv16V34s3bf39e3v+Uq6/8+IH
+f3/jL/50n65+Mu2aJN2et19R+WBmnLWPg7CJ12+8//2i//1/fG3vJ3K73/98VV2Rbv8tiiRxR//
fOn47a8/IIf98pCX3//PF+++5Pzc4UvSJk++//uXpv3rD8XR/ly29QKQAf/qcMgN339+wfwT/jbA
ClDp0M4esaqFpJz51x+6+qdKUxbMGqLSNDSW/LCR3fIlzf0T02369YBgFpC1af3x73lfPKH/PLH/
Krr8XiZF2/z1x+WhA4kBtzXTUVGbpVPJ/1axNiLchjK4sbMt+n4Y/EQmcp+krneUCDYQDgCrAWmi
R61vD+q0R8PUe5n+7L8/AsEohdDFDXC5BX45d3VRpcA5a2cbFTLd1ZVhBGZcaFs9Da8giJYX6z8v
3s+RfkKeifNoya4ma1U1MpXqYG+BVlUblbrrJi6y/MoB+nRJWdSlRYB3NFjudQcudjNV6p1pbpU+
VV/VcqJ2WUkZwbxSW9Xc6ZgbghQulDt7BDPVj1K/RqK/PFKXiZJYAqDhVOXahJN2uaQemBhHCN3c
TjXW2KXd2OdsCr3NmOGmMtpWgY7xVQgDGeyT9UUkgC4gktiULKizrYbV8xA5vNraqkVJtCdjvAyP
ipkZLe7FeultvVGro2Nba8McxF4F0iNUrSnxvTKVr6JWMd+VszpgT55m1m1R2pnlq71dfUmT1ot8
nO0jONS1h7SiNtewfsW8dIDxG7d8oIhj6idxONsBxWwcX/ikGmU+Nzbfqi4yOXusNQgiapjp5jcB
WouSCqInww6cU/gOpS3xkYclHpzMMP92MSTud5OqAQbJhWaC96k8xFEnL/nMeWrZr1srzvJ39Dgz
wyckqMTB7RT7E63x0LwzMi/u3qXmlO1NKeZ+5xappgeaPRuNryJN8sEZYmykNQh85R267fqbCNub
RzcV8W62507bA6EzTV67GOk7WVNy2qLm032xK6F9NSJL3ajIPRo3sk/G0Q9Hz+6DGflgO6jUXisD
U+uds9vNzURCz7L7DpYRpt+J1iJ6czMS+JxNYewKuixyU5YLKaunN55v9LbVSz+XQxVvuPqpxdRI
2FIAA5YT0K3Pd4nr1BoKe9M8+FnYWXdunIxvozIaPHKXefb8MZvdW2dA/DiotcT9Cj7eSgOQnDWU
z0QzN7Onib2K4Y7mT/Y8jYHNi0JvKyu/K6CZ38ypLhK/H8XgBQjj5D8qLzFjEhRkRn2WE7ZZ3f8t
RTJVeK9JE0yma1GxN8HEfcU9Kw9oxmuHWhl6ZxuabfI6a5341mts72Md9fH3oU6wEDIUFVEWx52N
j0Rf1b5s6Fg6puLe5Onk9DdC8cxPValk93plyNJPGt08FZ2HxoYzGjqoCw8O7Txr3useKF+9sZPR
lr42RqDG8I3IN1J3mi3KhsD1hkI1qRy6Jm59WtxVgZmPOGp6EslM39KV+H2Z9vHrMkszZZuYpdcd
ohDD8SBrsginIncU7/OeRSv8KHFS+9R1yL775VyZxWk0RTjfetSc802p595D4nhVF8To6IpANum8
b8Za6QN0UlDR78LCyDZzp8zzpomlLQ/mkEV/m/1km37hZaL09RDMRNCitehXnhRfS0emeWCgoJtv
S6tvZaCjOGO8wuKwDQN8Vop2m46NvMM2vh2DJA/nh6mb5Cd4bPrXqJWJ5Y+VEr6epHBfxejI275m
4R5YkZpmvsAe5jvWq8W9l4DYCqKsEa+nBOOtrQjRf9/oSS6aHSLF1ntTUfPPtT4WP7BpwpjUq7L+
cwOq6W8tgkPD4aLFmm8NhV35jZnm6qGEFxa+wjt3Un1oFglsLCfqukBkctR8zvIMKJo6DpFfy5T3
RHOEd2/3Vtxu9L7QPoQQ8NNAK7qIPZhbMg+apNDvkMgwUt92UZXcpN3U8udKUcdNrHc8mEcQzQ6b
ndLc6AMQ5qBPvPlTpSBL7vdZW3yxIonHrB63EjvjvBttDjLK6TuUvdDP6QT6lRt0LOJ4E3b1hFZG
geqPXytzFr0yykY0gZHmvbux3XLI912PXqGvDGpRBQgXKh5658kQ79jvMsRhtqKI0uIixZ/D2sRg
vXfHL3g0KM4mlU6pbtWxZGatYygzdVAzQjNH1ITBYz+A/jTDJCWFHoSBOXzqFl9cbC/uZ3YvNcQq
1hFZruX8yp4UPG4ztw+/IgcmzGX4Dliwor6tFCsLeSNo8/gAKxvh16o+iKARJcVt8uraDfRiMpyN
V9eptxmawnqbSwGrFb8XUW8K2+3laehadiai0Pa7DhlT4Zdq4eZBaDepdiVav0yHkHulP/VPQgb6
/TF8+zU6meUwS7sR1jaBiHI/6Pm8GQbF3fVGBr1UtN9/iRv/ic9+jcd+Oxz9ThJ2NFEAR15eoa7k
wEMhytoqtGBfZ81rRFGtk5iz8sF0eDTPj/bY8fo1IiLXo3wAixWcL7nv+saua0DUHCHmtp+j7nXs
JlSDY6tzxkCtvbnzLSiMdTDEQgxboUwqSp0txoWbtmfjb1uvarJNZdrlhHFHY57VrmgsX0ZGBHAV
jejvdW9o097wImlvhtIap4DDp7V9QtI0fTshj34N6bdq3ywPDOgsiiNArIiQ8em+XEEAnl3SKlj3
Zh0SXAF2TJ72txn3DXfSnHr2DWHTqB8rAUFxM2pqU/u03hW85ji4/0Gw/f+M6I9n86H/9SOKvxS4
2X25yKL4mZ85kWP+SXZDjR8YIfox5MH/Tops9U+UloleF40K2jILAOSfnMhw/1yQPuABF0b0kkf9
kxHp3p8ULKhsgniD7bR86QUZEUH65UtIJwj87UK9xgyad/+J41NXRireWkq41YpB3GLe+X2KI2MD
2ADxoNgOMms4VaDsThRvAUz08afUFOrO7a1A1ScdfEItz9Ie8TZrcADdcRx2nd9FCJoEMlwqV51b
e/edhbb9FoKMk/hDGw3ZfSqspt9WsWlVKr+lAtJU+2JMpf7VaoANfrMs9AHnsQMYUnq6jD6A9ss/
9q3Tn1vT+dvpNACSRa6qPvjqrPDdOB/yAD3jbdTZ3rGyUe8y2zDdqLwhr2MT33LNlyPx+nkAFRs2
/iBrqDst9MJbz03c+ZCYedDR79mg1d+dSteiiAlX7wRfuQusahiDVknunXlUN1aIS6GaVHc5pSxf
qYybOOw+T7itoclvElJqY1KfTLT+G6tIMn+ONGeTjZIWn17be7uYU1+DVxM3xg3hkdhnqVo1u75q
CwJ8NexkoHgFmih9aMn3zdwgyqxvmkaT1E1EhOiBiVCzOhv5rWZDO6qI+rd17sFgizL7VY5Wga/m
2o9Omc4ib4Y3UZXfgQNoorsyH3DJIKWp39e16VvYFZwbfmXn04VNtSNcWcad1Bj/X7B2lG6yOP/e
TL1pBZB0ymFX6wQd/hi3sb7JbZyngrix3it17TbBEEVzTM5F2jNiq1Do+uDuZIfB6Ptp0uI3nWe0
N+C73lfJgGS93Zn5TitVsetUs7yxWLZ7VZTHrpo3kGvuZdG1W25zfZNxdW1oney0vvmCUg/yzVqj
7i2KdLgdps0uznBggrPQCj/TPH+RcnoFTbuztqkuB/ChbJn+NJDM3EduFKu+AhxkOJZxNr1zGog0
mykp7xrLOYStADg9zPHOiSIToB93UriNa/xV/bTj3ujQ1fWFcIdzGGbHuk3bxo9NOZSvszye41MZ
Q8ndoEEw1DsrGwiVLWjVdUAs5xPe0d5BMdSvoOxYBPxOsm+U6NiNQ/jZ0/soSOKmD/q66230fMct
r7UIRlOd38AdzWtfGQcVVc7urRbODmSkPgKb4OiSPp6dwC9wIach9/gKnQif2JdKW2nfDNx6m7ZE
ua8wx8qvk+lz0uc/CuqepSZPUdnezrMAq+r9bafGuEtLp/WRvbp1tCR8jwgjgVQnyp1K4kNVrsCa
kvcowS1N2BInUW5zJf+OZDwWZo0xjUgaiXJEaDo9kYQXuzgtijfmPJMCO2PXnfEK8GY/5uhJT7Kv
xnvoVyRBCKu6k2+Iop+DJJKdP1Kg3oyzaE6KruYPKGE5b6JevbX1Ui/8sFSmU1f3cIIGcSP/N3tn
tiQnsq3pV2nre04zD7cEMWZEzpnK1A2WqQEHnBmc4en7Q9XbTilLLVndn5uybVVbAgLHfa1//YNV
dk1YNYGsiLR0SXVJKWut3ViR8TMjrZA7Zvnd3idGDTcETxdyP5G//aY3Wm/vgac6WqmOXmdrp5Nz
Gswhv9PxkEGo27X1Jamq1GSuMZe35tAMVVhPtdD2PSXOu0oMDHG9dpyKUHqV5zDtmzd2Yvs7xpvJ
9yWbXfa5uY9oLeEUjLl7p82JsMJGk9+D0c5eZIAn3V6lQoWDGIwylG2he6Eo1bxtJ9ke2sYtt9qo
uTdxniOdYPp4zqUYT56mur3emda+SJM2ygx/xOilSUtoojNB14usAv2Qt34bNip5AsKjx4LJ2Y+h
Pcls39exM4U2gNSaCywDNru+nUITQzx+Yjz65Di+9bI2N1aHowQ/JQuLKXlVqbWkmCp1pdXtgEdI
bpRlOLpJu+DqaSynavCK68yz65fM60bMWYJun1OGRWOStgdcih4tvxtENDmPDAhXOlaXMHeIp/Yp
sc0bWVPxaso/EFHul6HAWAh/lhd21PbUpZ46B864sXWVd4dkri9eAQmLHplh+5pQrE+4n7Y9fWVU
NESktBOGzmHnmFHvOsNZLF57pWnjjROIpg39TK4Zr7aZppsCyat7qNPUvcu1oj5ZdECvmAeIp2UA
+Qwb03y1guYOy1UZlqIew6Ktn1jXONkr7w5RSBLmhn3ntgZN2CKaSxw437I5/2p6ELE2HlO0CJBC
vyZL3aUTSsqJrQEhUk2nifvCZmysEisnaEB24Z/SUnpRm9jTpdHr4rEsTAS9tl9s6embM8kQMwsX
klK4xC3jjGwwlzfy2QA5aMo7GjZiWbKwb0sOWaCA01gFtGJpM29dwyzgUCsV1W1rNRuNGDoV1sRt
kiG42NsiyNow7sZzZVoXeqZ7rJeXfjd2xMS7fF9x/KkpGUwiASZAICzdYIdZxF5iSb5pTA3LvDTN
sUdNjeHzYqjysce6+Jj2ZnlDeF+lbTIEnXOIM0lLRDA6qGXjtuVj7KUZL1Is7JMBcR/VnWYsE7Ai
DpKbOGm67CQ4uN7mnuhmzFQs0e7t1JsfQFKMIkwzVNehaQ5flMenurPhlpYbH7uC52Xw05NV8iXN
TkZtoQyrOfV9eg2djqNk6eIx9DqJWVegn6c0weV1FOfJ97QgdATOJVnmlFrookV5zZlnGwRHQCHe
dUFc3LrzYNnbWOry0ueF21/pRgdk1U31OUBa/uoleWuep868Nto8u+1ktacHyqNMll/KTI9SRbO1
iQWQHM1h0z8uaa7TvBrBmfF5gW0mRWG+taZ5Cd0iS/YgCxksJSt4tIZpcjZ+UpCZYUpEoxyOJZK3
9NwI6z6NTaS8LBPRbGH+BLdC5+XsUhymgzCWo3xPjD4fQii0mRnid9T2G8Ie4xrgMBYEzAQFz5Gb
dkvuIEzSet/TQgzQ/nW73xi6KJPHpJ+9b7JUdzHoL9CX1Xvz0a6ppSLeYG+GC+ES1bNde3WyyUBP
2l1Q+N4bfH79Ug+Md0KbMjS+FkjPW9xqsnQIa9kHUwjeSFL0aAYx/mZtSsuuD7jl7abW7Zq9Irnj
e2Z4mAhrrfacFpUfzSylg9bp5g4NDzQDrS+Vteucyr1RJh+tb+UEs2fJea4q/0RT3u/SSn1qhWh3
tWHi58s+KoaNETRxFKSlHU6stCjHABgMjrhQzXazgVdV1Z+mXI+TzezqE0Chrd92RnwuyTnY1SjI
r+LCVDst9jURlf6QT3vMpDQ9SkShI90tRL8ho23GIHpyEhk27bIcSURNT2MmTA3ub3PoB3PcMQNr
QyOV32Rqu2GWW+Y1PCHvEs9qRAg8J2SLahjGYAJSqvcVB91ai+wuetFgB+d2UebV2Z2YCqfjQ4D9
zMzuygGq3fOWKdOtwr7MFs6mwaA9tJOeJhGM/+6U4tyzzbL2yUzcdkPdKr4sYj7oeVFGuPx0z95Y
TkA8mW+943QyHgY0Gt95sfUhkZm7D0btjiZjCsK0TEufqjv+1NfetCWNK/jcNOSs7MTUpZgUjP74
xM7tD6dexFgsO+24rYrRfxKczDJUet0RmZYn47vSiOG1Yll8HpdRIbq30F4oCdyb1JZ2DCpLvgkr
zze9PrciNDuj/rJUpUGQHIxzx6Ju2ZZZc8q1wa5CogWwqF4mZ5bnwfLYKRG0uUsUjJl8WSaFu4rl
qfmklgwT7XIcluDoazWBnLHGdKVeaMNhCQ75I6i3CvAigz++98ktKDcjUF8RenJyk4tvLo5zEY49
JNsqx4Dq0GYwDVVgTSOgIsjmtd0mzbTJZrarULhVFcZYr/QR/z9lPSCSYNPwjKL8xmzaMSi2g9Ey
Q0hjzQpi9ea8x5im3vRFQ4IUOnq10eIxi0x/ct8zVahbieLA3omREm/cJnxi5RwmUL+Wh0B1Tv25
lR4Ftd20RzaCsSiBG+vhbSEg3jgMWKDm525Jq3AoMm2jDxpwcuvkzZ0kQPFr7gkzDYmype5kMuA8
9raTUkkOnlNv60Zy7s7TfCka2+4eOUaKgZM6aeOtVskHXqtXnfJSmct2KhY5teGAh9+0jdu++9oI
PYCjN9Y3wVjvPUsU2CHN3YvrGJXcaJ3wPzmmYmPPWoz6OSa69mbFcK9iEkXeCwA1zH5IgH1VtgS6
FcSgO7scd8R+V3Qi3xRtewsblo/YEsFbChybbKiA77BWQek0u32/7RJ2lEgN8OFDqwT8hf4SmxSa
gaacbUFIq0CCVqfaTufsEqGh8+r3+piTVsChSkJvn2fQhvF1djdIvV1v14yATYTkBe4m0cbc3vW0
ie7nSXWNvc1lI0lVrXv7OcYxU4WNnLt8DdQq5pCgbOeuYHTf7ARBJsM5FRi+uKpP3FC06fqhFswR
2thx5a4KMuOJAqZtN52t1iopyQ8MQcvruEiq92n2/CY0tFT/5GqjpLFSogzOup1Xt3lQO3JPYHpJ
EWdVyB90S+1iFLzZxaE1C45I8AzO/a529ZcgkIBctVFrF5km7kFVKr5udS1lIiPS6qlMxExeVtKr
Oxkb/XsLL2NTL1b8vSsbtcuN2Q29QOglq2WijoUiZ91IfcRkYTKaKuGfHqCvK5LsWp+sZrx3RsZV
ieEsFpMBR1dRjHoBKlsal9llwIm/oST1qCGBgzEgiwefdshSxmxjMR37ydaJezveDeRWfJrqur0P
lnhwiZAc04Ol2ANeqiDW4xN2KmNHIY/IDby7s9tN5pgXT1vseztXJ5no+d6oKWrAxCfzVgU15j5z
PA/dXjgUBSH8x3y6lAF0InImex2xZJl+ypZ+Kk6BSrX82Bm6Ts0r5iXK5ZIkZ2addD1jO1lwc0ZC
buaISaB48CWmBNHUmC4tnp3OVdgYozseNaV7BO6ZVd1fxEJXdtslWZBFWpCZLRYOVvYlKdux2uUC
Sy/KXE6ybqz718COcy3sB829mjLfhPOdUNW0MtPuZiE7DinIexyE873b0k0Nvp5Gsc0sIGO8eG16
mXsEeuluW5mv9ppo8qTmli+eNSRMNpV/DLTEesCjU3yWyWSvUkGfOQRdOUepFWeQe4RqkpAY8DV8
1pzGKMdi/6xqQ6fKKaqta5bdiRCf5Sa1eQ9iSq97AYc30EjpjdkOoqmMZwGPKLP7g2kQH/oga2l/
F5jFwDJuFIltQablxFI2ngCZUsqgySqDFWZP3PLW79MlyDeycrFOCntvKoN3zYKQmbOvNvlnNRb1
uW347m68WnOKw5hqKHZCvRwOduxvdWuMI2Crh6yuHjAN/5QFzldtiPVPo/T4Jo3mcapqEButvS0d
/ipd3o16cih8yGx+nM03A+XeQ02lDYXPucR1cXB8n8FtnDz3OccejkGNKt6pWQnUa+6Crr5vTeNb
YWRnc9C9TZ4V26qb3kyhpdDm+2PCTAoqVRD2nXxr1lxoOOGfNFw9QuVUt61fIVktXp3Wfkh17WaU
tnOukliAoVkUM6K6KaZuleJdjQGLrDWWN6eqXjHp0CPfS51dUdfkwU1GH4rC+dK4uflVGpKmoA8g
drXJ22TmW4xwzlpQg8kEACcSuN0ZGG33QdeAEqF+JxKJVEV66NDoMIFg7noo6vRRJx8C4IWik9X+
bYQuFRrKvBdZ9dx2NEROtzBMrQfa8ZhgiTTvWsz/aHMOeqZXDnPTSo7OU1AyMdyW9cx0JvTc1k6e
8sWCDL60Z87n63huOeOsuQ+DZbohZgG3YPceFOdSGeWRoRqjSIAO6bBvGbQUEOKieMkPdaN3x1FT
qKvNbOfp05XWldcWJXycZ264uAp3cObzrhTn0dWKCzQBncKgutGVpCxx1xBJa9nlbTqQ5p0GRzNj
OhZM9Q31VrfRAAGEU47bYvDdrd73T8Hs3bZGUKFeSs4VjZTO/gQnijDQp6Z3vkPns85sbP5pVHS5
oDTE1eTNcm240zWllhlWnnfwWwPgDP5p5sbfktJ2SG9a3uDtvho4DW5HmR+rVEvPXZXcQtfAZ8i8
Vv1s31sSMhYMhpYB1BCcSlbzscNm8kCGnArdGkjKG3wrpO2pr0ySz4+Qvl8Coe3qmhvk9A+pW09k
3Y6beCGHzGi8/STldWs409EV2X2Fvj+ih2S+6jbpudKcztpa6zsncAOfDPUeT8xnTWImQ4Kt9LCS
Sx2R7hWHppz6I1qWG0PLHpZCghuper4JcjW/d7Z/JNnmGZuLz2k1nAoMWfZWPt8AJjC2rKx7g+Jd
XwgymlWW7gvC8azacA5QIYyzMGxSYQuHGWrHkChJ1XIDt6I+jF69T6tChRxDLCd27400i+6By9SY
pPN5rP30Ae7AWyMpfjHlGMO8rr2w1JjRup1BPnxrXkpzHG58ILRwqPPH1i3unSx+HXysEANOcKoN
cAE9/iZBYfJAv7gFhWmcpj2/K4SDbAjuOr8tT5WwS6oRSQY00QNDtx09bLUR4jsvyaxPOwCQm174
n624uaoM5zN5eITTQLpa66JhI4NkhGpgvXYaUo0kXa59Dzev2ejOiZv3nwOhchy90mMj7ZPeN35I
dHMf3JAJP9JGZq4Zb9PGFtqhG3BhOwDsg4yWDkqaL1ZpNvJrGxjjfhF5cE7Rvjx0VaWHTS3Mu1b4
1qO7ZMtZlYlJOo/+KaDL2gpHIsvDyjRKZi0Tm7Gbx8OIqdunyeHtg4p5Wy9tvd2AXO++i8Vysuq4
4POctB2sXidUlR6/DwV4RtdlFJKQTkRWc9KoqXnIYqPYMRlOUBuJK28c82NCksEONlEZ9nV6H2fp
qcqrR79Y7kgoe0wo88NmaLwr1RYzqdL4UFGQmja+6b17KVfvdJ3PKhJpqkKHyDmESwLSiOU9Gnnf
bICZyrDE5f6qoUg5+EW9BYK84sN1wzzgm0WP8anVl+yYd2lxKPpkoXPJlkjVXrE1UuIziv7iWYAT
RZ7eDJn+BNPioHd1HdmgZ1d4ZjXfNDg7h2SYFri1xRj5rX1O11HlLKZjGQzH0ZtOcEzih6Qe5nNC
ZE4bebl1TFwaSAb/3Qt5A/qhWbJruHmHTBT5xZJjv4WZmp9T1buvuEd/sf3FCclxwvHN758Wsn8e
mf3okWjqfDf67WnKJvwvRffYekW5Ea15aoE065S4St8qyk9m6k3hNFTviZa81x1j9piGvnCmPgrk
+H0lMlQ5M7VQkxUsHJuddqFppJu0gDfoSPlbc1PxKQ1dspOJ3Ybj6JFGp7dfMzLMPJTjsjX2cCi6
Y2rLrzQ4HPCavjebgswy8TL58cYx5qekaGigk+HJtWtYTUti7Vh73LzfJeUmUPkFqd77gr3s19FZ
9mLyPsdp+WngB8W4lXtuGnM/zfXRzt3jlMcXFS/fTF2JTdGMhR+NqeWVkTkNyZEJGGyKIWB2BEpu
48OdV7tmmtPIqcoqiRinxaeBberZ0oeXrHf6rd/4z16cvdKdfLeW4SZfcwsbs7+mLpw3ynIAdAZr
g0lfHJUCwIa/88F3exqemFfXtsubbbMBDVnj3TZeviOr96IsvwdNMGzzTWY+YSexbk3xLvF78vyq
hmxpcMy0DIvB6yK7pb1lYtyzseQVfgNF792Moudt+nQLmGA7Z/R9/pZctD0ADPRGEVQv0q/cS8Bb
/urocfdmaM6LvnQjw+kWHw2+apl1Nw6DJ40JoxOnEcO84JqKq7QOGCbGJHnYMIW39chPsInzuH2e
8Jm5Y0K/q+ZkPKmkrJ1w8b3liTiaOQtHORo9TbHmpsNmkjVBVJolVXWjABUSfmNnKWI/tKuqz+7V
0kzOdjDaIdvRSY3ivtBMR26cnvnM7Cj/1LJ1fM/B7Bn2j9k30+2TIcQKI52enFwqnR3BKw9+Y3Wn
vF1GUluNEebXhafzxI3AYdI54f+q7wqgLRQheW/BSBxQ+Mm8jOokdTYEt3yei+KSExFQwHHkIMWX
KajNmdw9XULJr3Zmmfu7MdUB3fGCqa8137kUcal9SVlrtwYCPgSeXdSas9oFYwzS3HOsLfoJlmy8
MxLtK9vNdblYW+n1TtT5Ca5TopkiVYlNGceZDYAQ5NtM9eZXxxxFxKdjR1PVVC+4inIIDONNE2c4
VlUJpu4LjkK1VdTU36ww8kEgBCcOM5LW0YCXvgtXX7TsjLmXYbo0m1Y1UlNYyS7PYunlYa0WJAZh
2Vm54uM2dXh2+bIbQEWTXW2r+KVe8vyddGtbIQhz4CyJsnK3gys3vh3/RWH9H9oCRG4MLWB8/I0n
8w829+NQvv+vI/V/+bX7mdT9nz/7F4vBcf6LwB0cRT2TQgXNIlyFv6jd/JcfXkDozU0DsdVqvf0f
Zrf7XyZpjZC6gco9UnP4Q//hMfCfIAwzq3G4Q/SA7r/hMaw8l/+m9sAqR52DIgj6E5ZXiPs/kJ2Z
YBA3gLFW5On9Jh+o2MZKvMBWey8YNe2Dyph2svmDSeYPzeLHq2KvhbM7xbOpf/SE5F+k7pwJJ6Lx
J6AZPlUoLHnK5rQ4KTu9xp+yYB5i7bNC3hIm5W04dtMrEgifMg7iCFOGZaOXkMZ+vMH/WdH/ezWJ
+D//4bv8Yy2Hb2Ui375+68TfV/L6Z/5aw4H5XygQIEyZa3oU6mvUmn+tYX/VGSCJxIlRXwVJq0Tm
v9cw7AH8Xx2sG/gEVqHxf9Yw/B20hYipVxY6cb//Zgn/zMOBOU+8PH89UmBYW1hyrErSvykDisSk
49aC9LBAJtt105xRO2Gs5S6l3BPD+v8WyU/ylb+T736mzRP8Q8QdRmOEkcBgR4D14XqlZeSdKsvk
MMf+BIG6ix9tJYrjvKjsMvtCP5uog/4gO1vlDX/7Yn5c9MeuBPMBNcdHvxGz88dBVXZy6BtHO3cy
F5HBBxISfPunJPmflQk/ng+XrtVXBIswXvq6Zfzt9yQBYF5q16SnA6o+B4utRUDINnVOjvACLh0o
hdftf/wv4evj099W3i+4jR8uj5/QGhZLbAZGIwbbJZvi3y/v5Db1gOO3h7yHDjXKwtr11aLdmnDx
57CpGI/7vbCvs9Rv3gEXu/3vr/9xc+IG2AdhOvJLYPfHuv75BvJROQCZRnOIh/Ul55P5BJMq/ZxT
gEagsJDZ41bYV7XZUIg1wx6AyMH8ZjKhYKu+Mx48d5j2vjGML+NsyeSvY/f/u/4+rPcf98emiQEq
YlUTaPPn+0srB8GT1JtD4wvGAPRoUedM7sGXatr2Sand/uEHWdmkf1t76wWxTl6dj1b3AzSkP1+Q
6GZq2568J/jEUARsYzCNkCdzwe7iyr4XVZPdZ0w3c10gKvXNPobr483nqcrzfvv7u/kRV/T3u8GI
lMyvdcOhESWG7MPdUFZXLehgflCAyUtYt0lQYbBldqeGU3aCXCwy8E+q6HSov7oInvbdiCyChGg7
g3vhi3trifXPdmUiDqHzTED8cUZ5TvqhPrb0eth51p6hNlNv+FU4QiUHUQnSc1E22rEQ/siEO5Hm
LoYufWGkpH/+/SP+8KP++IhInAze8vodfvwC6743EGrRxzoU8Cubu+msqO/r6Um2LrHSXj09V0FD
J09mdHCtS/rGRhYJTvg2HJHY6Y8MvLt3ZTjaLTi5fJDOoH+e6KtXoGadGBn1K9498dHrhuyrRUgr
gGFvvg2LhoRmKvtRh4KgrGe763TQlnIBySsUrMMkkA+/f9z1g/7H01KHrNnJP8SkH5aXGuOcCa88
LMNCFY8h4KabnT+5JH/8alg2FEur8AgTj3/a7PgOBkLQ1uUBsmTyoglWTtx3R9Uuzjd/JQr8/qE+
7NeQVrkc8q51I0Mk+9GzyJu6Riwtl7OKKrmg8DhxY9OGcaX6w3bw4Tj660psk9YqHkQWvN7J37br
AuuZxOo6eWAwl1yAiqenzNXlw6I13WmwUvlQGCK9//3jfdyk18eDe47fAJp2A++tny+KA0ygI0wA
DLD75L3PRt+HFIX+g8leZVjMrFzreQaSfc17mtm1v/nTC/3VL0xuDXUJlgGrOcLPt6CNrpcpPa8P
DB+1KHX0inUzlOm8MUkU/1d5IWSJ87ysUGSBbDpQoD4cSihYctckWfUwI5cNc41DN/ZkeRUkdvP4
+5/2V+8Te+G1KoL0TOP683OVftp0TQFMik9AfDGYv1+Gbhrh8DU+xIO8vBIWIWW/v+iv3if9CR4j
mN/ymB8u2vjMzZzRrQ9po6u9hYTjXjQznKbJk/ElW2beYYpnvgzhBMDYlDCdot/fwq+eGya1A6ca
0h8eTj8/99IRMQPYUB9sobuHxHTdI4IhfVul3V2RaGCS0pR/Ott+tYhWSwZ2WhTtMD1/vigSdwvu
MIsoyezgOtYUJ5sHyEUsA3kBu98/4fojftjo8IvDw4VjFMuCj25NNZWin49+dWg4s67Ton1S3R9P
619cBOk4HZ2Ht+vaQ/78REVgtUA1guWTTEx3GCgH0ACTLv/3G5yp8/0hUEdhTHP783UItlfQOMb6
MLmN/ZynXdeFNbTBjcqtsv7D2ljf/YdfzlxdpajxCcgzPpZkbTXmxKD0sB554n0hgtSkB+RkX1y/
uBJao91C+2YCCsHz7V+/NCiHqwyYh11B/Z+fU8vYGvqpbA8yd7WoVfa7lo3T9vcX+cXhxEGBHhZz
BxikH1eGsjLR93nSHmrNkw92ygX6dPT2Fc1MKGTff/n99T5YJv/Yzyy6OBI/cJ5j//7wsVUYFqRN
UFQHvWmWZWMrD7hUeBWftk2ewKqKzJdbw0vKSGhZjKNo5adnwryhqCqR+tmxYu+6lHHavQ9uO7yz
YQF/ihGl6Ji62hkpZf36+5v+xbdqcbsmESYIPHD8+PlN4OHY5GbJ2GyySnvnWWV8mcfOPZROrP0B
oPjFdojaBL8HLgbM8nEvqsSMRxqEO+jsoyh3hZtlZ3zd/K2ym+5u6I35CEWvTxjIVs55JAr23583
JGas4TABnzLqq5+fldAIb9S8vjwUNsApgXd4ks91cAO+HVz//mf9xbfFjBIVGTu/txbVP1+K/hge
oFiKg03JeJpKINnOXXXTPhKJ5wSOfRb51QKJvPnjsfOLPR9njYBN38Dd4B9neAAD15t0rzg0iHmv
EWVbz0sydSfY1bDx82ZMwzRI/lS8/OJr44yDhcwXzXn+sYFabDGJWcbFAWKj/Vzms3brL1Pz6FtV
doD9+qeTbcVNPm5fOLZgIGKzfDGS+1CqJI5rFHJBPJtZVuEeplnFTZhhTfWdQ8B74kBErTkEwfi0
1H58G5QjJjmwfpQiST1rvte2IR/GDK5q1Jazt8e/2IKmOYp3x06p/XOnH60N3y3cAawXGP0KIqar
xuwe2VnqT79fML/4Dm0iPcH9KVBII/iwd5BH1/V2qVcHs9Y0+M4MzyM8+7VP0JnUH7wYfnGttSBY
7c94V/SePy9O5Fy1P5s5xa2rkQiKI8BuabVuH6xYxL9+LAjAfAIYonPJj9/BrKMfms1ZHn4gHh2E
oI0O8zSyY5Edfn+pDxZ76/Zr09oBM6wKzjUp6efHQmmA+naKOVSmhI66x0MGvADXZKOV+ueyh+zI
6MhBJdvLmaJrmH0Xs+FcPnTaSDySZJ3dzr5azr1XYy+wTIba8krSjai06v33d2uuR/nPpy/Gv2ul
TYwrh/1HO6fGnjsscABEirFMrurRqt+kRz5D3U0ohcc0Td4HXbSPvdMwCc9hdm6q1lzuEk80NxmG
SRth6P0dmUOwBWGz3VdyUJFw++6EAsq/G/1yQuM/DlEbu8XVyAjqD8XKB7nn+oOvQLe17qjYX/1j
PzXqRaOq98uDYzYwp4YqqDcZHG2UFjqNPdvPtVYKEIyeVG09Md5nmS3H3/+OaBN/RlIALThQsILH
XJbMB179h2LCL6u5ThOjOnh960sCaJtE3Iyl3cIZy+otUWDDjcfuFC79+Oxl0O9Cp02RzE0i/W7m
1fPUVhm6dcwIHoZJS/kYsp7Ap2o6+HOL6wLpiVd2L28ILYu0Ja3DLnH22ui84yMRxkJdAd5Ebafu
G5G8lbN4cr11eVnTMSmCfRowv29g/YXuqn2y8iu9lJsFPSIUUnjshEQ1Yovtyk1ttJAbsn1Xz0/6
hEVb8NlE2qfJ7lDm6PFHdTV6wXJE/hUtYnxta1wjguUGzcFEHETpHv2MxAGC5IFS5uPSNs+wgsN6
dDe1459Jxd4kQXvsUzJQM3Pb980uS+RRdcW3Ida2MJz2BDdBkhDYVqhXq4eYnXIcA16Qbwx+A08o
07Yag4ZQ5tphgdEzQT3Txy7Z2m0cdoGCg531FrxO5/NgVOABS/Bo63GUl7cWKsGcegYubY5BSXed
9kZyKBftPDvi3m6DNCxl+VpmkjF8xv4bv1teczfP9ga8+0VTI94K+s5zznkff00LjR8xeWxmdRS2
eV17y85obpLEvFJ++zpBDOpclJ9oCcJ2zPdaFmxnQrUNzd/GSbwdCE1otSmPFkXIUe+ccArep839
WF91uvOi3K/2wryPKO0bv0x37fzVJg0x9IGmN25tntxa/+YP3xfTOg3ryBM1ZC+SvWzXCbBz9JCt
u2V3lQYTxEvLf64NZCABEO8ythdTVh7VX34yGuOeQLyDJ9Nmq6rk0WzcHas41IQdWjoMNb2Jy1An
EifJFb/rrG7k4D4lLGfpZU9Di6lUUUdunB/x/kBsZ3zpE7lz0ChFxhRfe9DJls59qvPuqynQUGVe
A+kgsfdIRULLzSA3d6+abkL1QvGDRcNnp6iurVlRnsba3kaB2F6NCSAtlgYBxHwt047APhuYPOel
s/YL4pOhdK8SOCcWc/2yQpcKWfvUtNIMoVPuVPDkwfBisPvgT5rDjLW8BBhZRYjG+pVgF3ppurWs
9hWK7xdmERdVi6uy7qIeLxfUI8UVOt0L/tEwgYpxOxkQUNkmn0gXfdDH4g7B7ZfFaPYLvcamj7+1
fFx1a2yNnm/7S2rkV7aTR7XKnjP9pYRWmfOZpNlEKLt6DrryoAXdu8WxASWsgSQhvnd+d4wrA4uS
6qtQ7tmM24h0ERQaaaSrFn8hZW+k8K+GGd3WoA6JGx+JO2zhfsv2SmVih/XOxXZNGH8es2vnUTqK
gTlqWm/dQYKGv8PcY/LPNdR9yakIuQGmZ81wGi2WSeh7CVNMB5PVB3G/8APWTX6FZXeIYChAHdYw
71aqfrVmQb68rATO7GgFDUm3WEPEbuP6IoXzapawmGW2RWcZzmWNgCtvEDhlftTMMiwSa9u5Ncq7
rpJh7FN7MKcIgyCHBOm6D9KDIdLM1TWCsnelj/KZTOUtLcWu0YM3r1Rnux3uGwRRoJmu12ubQtnj
IesTFCTK20NDCvOyP5fzUmySni1IG5KbMqfxCHP7a6EZj7gdXDuCG66Tw+IchqZBcFjmVbQwxKdP
DNNa3On5V6PKUP+oF2w4YHVNd3MP6azwXjK2VeRsYTxXX6Czt4cqWeLI8BasmS3hfHIWzzjOph3X
e7+6ggYnb3DEKXdB00NTLbr/y9yZ7caNbF36ifiD8wD0VTIHKqXUPNi+ISwPnBlBBuen74910Cg7
27L66KqBA+NUGcXMJCOCO3as9a0GFE3lxDu9VOoxGdomZcFJzJs8oYLHp+k1S9hiORgPzdiJV+BD
ubYVsZttO2h9TH072fRL7h3joPCeDLsbNl7PzyPYOgAmMUWxaajd1Bhxh/Qeb0EGkOM7PiaLKiUv
hx+eWu6Xov6pGwJP9ewtuxSRQTYXQR9KNzHpqvbLV31qCdLMdRtNo/CuS1NbdmIe5KOztN8DDGon
SwZQgZWOwQNwrg1YyUH+apWk/5qBGk6Nry39ARukf4EevbxJ0qaMTG2WBLzVsfbYQB77NJsNTCfB
YXKUkjf70zEVAkK8CmiEimzurpysDB6zxopvatg4lC52LXam3/oylJ109p1UzrLT8KZs815m1Sb2
hu4kShoMNKLj4WvQWIW+HwC8hIAAvyCEd17nhQ/fdE41f24nZH0qb7QeBZ8qDn1spfijWtfZ1aPK
79nBlR39+eEzZXT1zZg6dE86YtOyKuVzkAyo252+O7n/qNsLs8AN6Y8pGQrxg/KY8FVZ4XKwlwAg
mI0oaJNrxnSjxsrb5FMZtPjClp5orEAF1rYEPrJPdUBiqKKKLRxmmwxcXdxqTa2uMpoYLwjX0TK3
cXb0u1hcaFaNqbmy/dMcVPi0oEv7n11bw/aq1rWH7Fv29MMnTyJ4dystPeaW8z1vB1I2OpKMK9di
c+j4D/YkvnpdV0U1m4KHbijaRwfXQ6QWGga9CToYOBUhshVW9YK0NCvdKcPlddY25ivbZ3WH5ajZ
YJQvjpzqmBdJ4+ZPiNG13ULX4UqPU8BS+SPk63zbZ2N35OiurcPVdbGtcxNLn7HgeApQ/GYqxkYv
iqnhJrlBBtimz2f4XQ1aQehIGJ1STjbJvxr6ftdhzGx425Xs5v1ZB1HkY5gK2c8cDJhBr1OTFWy7
8SK7dUpU1hTDtqkR+cvFx9MGYeeqXxoUvF46nNIU8PRmycphm4BHvVgWY/Y2c6P7l2SzwkDNAFAZ
g+Mjis+p2zG1bWvZ9ypkjBsXFUWgtmHx1Z79OT11BB2+tKjjDsCsjB9Zk9Y/48RJnjTdFa9Lcxdr
nsmWjyL6YAR9so9JXr6ZllheeTVQNRaMLvNCmr4idPBv8i4ZUXIhx8fGPcrrVV7yKttsimqcMMeR
Gvle2WVCOaQRAl+ONWl203K0B9fbBK3DjmiUBrVjN5g/3L5CCc1B3FbpU7d3avNF6RYHplrdcC7d
Th14ryHVyXvysMBjFJPcLiHg1Luy8Z7iUetf7IKWAwlyzrAjNrWuEObqQzRhxvrm4yNQ4TKxsS1G
vSl3nhxc3gE5bx5Y39bNTHYcLIbKnu7qOFheetShkUPO0HYiYF7eZlatUdo2k/ZqICw5lLqZ7nKM
+88y5W04IZYLm5axtrWHZdrWVtwWIcYjS4VDXXSHtM4QvlJkRzb72qMD9uJRc1IHH7gDPJlBbMpb
woJTLZzTweg3RRXb+0TvCt7mCnnbxhmbIduzNQ6upiqo9npPTHKWSOvRkQGlEs+5uODhmQ2UBzkc
kqKqvrv0ax8G27JeVf1zGgtOmxe7/MExlYVk17ssAHSyQG6D3HbulMXiO3mxF6aLJsKy1L2HxqiC
y67DTu3hzij4FgOLeWo18Vd3UMFNJ/MaE/OAc1faWkw0A3JJd6ymk1GBhXOG9JK0tjKqplwnUsAq
9lbLi3oOvFV4TqI207bfe5rZ75bF5rc6JLpN5YBwuHLti2bu1jcI28kvI4KSImw4qXnIEG4Wn8Bm
Uyx7ZhcZ9og6se9ltWm6+Yejyf6kTaV9MZez/OywKzlwuJ3fmdJpD8r35ENpOij6PS39Ptv18gxe
qtyBRzx0plne9Z79rFokwrpG+uUyrvVhak4zq5eIqYIBKvBLY04YPq+4vFPvOwlq9t5Fu1qMcjOZ
c3rhzKA3kOhbBg5VjEaXEvUmfvHaKDat0oqrtVq4aWa3Fce+I2tvx3/gbM1kwhAzpQTnLnaehVbb
g47UBG82kmNyvpKTPZqjp+/JZp8eW6H5hzj1h53voCfwTFSJ9gB0A2cvh5511vkPiydcYNeEbWub
0iW7IfWm6k50sQTYBf8tO4ydQaNCedYPAh2SPfBEpW/rucnuYIinW0wYjbGRK9Q6ngN54TiUKNz9
8srWtWjm5PkVYkNwMVVDzmGO7QwHNx5x9KRDW14N86K+p6C6yPeWRLZtS7uRHIePdOq2iZeZu4k6
KKySsv5Zar1xLd3UeRqC2lnpGUNyNZSZVVIKmagOAzGQDd670sXP4vZ3QyLNaPEJBSK1YdlMYCEu
58D3QPa56bWcrXVo98tlW/EzNSXolMHmMNghofrHOvVV0RIKfQrzcNZUvLqR9WI7uiV7l8ap7nUK
2Z3tpAA0bNkslyxYP1IrqHcgDr1LVSdNJPKh/jpMCQPeS7ZSaMNF10GLtv1muEqoOdlzWuUNJRc0
PUOfyc8FPiNtCx/o2L6ArmRvsvQGYTu+FnWx92wgyw+BQZobDtLIAEp1z7rIJtzXs6iKsK6DPHIX
ke6SYey2ce1oUTbOwRaMjXVF+Nm1OY4o3ga6iBSeJmhLh/e+xiF+iA8vfUBRUR3ypE1PS4fbk78m
2rjxBuumKHCoW8W4XGvENbB+BR1NaS+4b/FDPbRIM5D1mdOwEZWOmkaf/QvGvnhJrVbbdmMbP085
LW1tFDm2ceGJfbXeIuUVM72SvN96OCKxYowkeBefePuxitdmYjzaRrHQASIFa8OBKU0EI6mzU6Lc
C+x5yRHLx1c/NdsN1At/b6pCj4waT21MUjDsuVZv7ylwfmLvEV+GpWYfkrYvPeyKz14bvNJWGMLZ
Yw3EWxmNhZOxpTG+gAEVtxbrwq5OquXeK7pnbYzJyzS17C7tl3KFfSbzAWDPtIHzsIRG747bvkWQ
0psrES/oqpPuqmBnu12zi5uqvfQD/KypKIN9Eo9hpfL2wmaTd6IfdZh5wZJiZs0GSvUleWl9YDOA
AO5tq3osZ4wmg+rkkX3lDGUmrq8CC2cuc4C4oNh+JRZ3re0mdxeY/EGxuasxaH0mtAU7D8UjonUw
8Lm/iG1DBvVOy5W2n8hw2ExuhQ05m9TOxH5Godme5rxvN3XbPQf6wEbFcnp8fbqcNzpRdqFhZDlc
JDcL6DvE8TbD1vCUz9WC1FxrMNV6hsSIL4wgVEUS7AhfdAlu69LQWMRwGCpNI+zUkrwAKu8EQ7K6
mXJHfpM1Aa9ePT30Inb2BhE3+7TPqpd+TIbDOCG+hhD02ASTyXm/dJ5XZsWpTZJxp4qxOCVY/bZ6
FmV2PR9LXeoXZjnq4JS64ZAK0UdGk/ibrvKzbaNJdVzY5H1D9a/vOxdsYdJ4FGe9Pz3Za7IL91+G
nrTTI3qfflen1peMzep2ssplV3YjI9yIUa3SnG5J48FpmvFWNEpaEOCn6msIR3JXtE6/M8fGvvHx
Nl8YafnNUFn33MWNHbGiD0d805yc5ga2HTzLryO0C8ypdYokxiqe6dX0X1vNFXdB5maf8FFs7Map
D33lW5fdGKstosF2YzrBAPXLqIMoq2krC3uSu1laimdXgrCq0qH+SZpftrVmzIA57oiek/ZMj3Sz
Ta8Dl4xyG4tQqGt0vDQ4oMeW+LVNOsTD3jOEvuWRlSHpcC0leGdsgtE/WNxTWkSGj1oPG22julCD
xrhzIJHkhW9SfE7zVpvLdk/aZw6TJpD3U0HagcxYC8eqaHcSoVQYeKw9LnsY+BqVOLnFhIFE99kz
B3BF90bXYA9Ga7bX2sSKQZT3dNrGvBiIPmwAfbmDe0m7vt3PrrUwTt3j6lyot0QmiRsjW/lSVICR
RlV34RfQMObOivcQuJJ7WCzdhg8Yt5C42g0KLjAE/uRHpYbxcSL+h0Wl0bF+LlelyF71WXev13ye
uwrjzVBT4A/a8t2GvRZ62DjAFYK0Gk3zp0gxlvQEi9wtnlPuTbqln6xs1i5LIRZYAICWs43u9k/x
YNZXDceAW4yE190wfEEWITe20l/qohhuCOQrtz2MiY0p3S5UejJGJR5M9rJdcScHwXsbHQAMX+Or
XUqLvl5s90dcmBkb8yY+6MDBmO0TVi07Dp5HgwyGMs++Fc64XMFIdB1MDIsXYtLKNjYuwoNDCtr3
gdpq3yFwuzBMmd+O5L5vTZM119MpVja0Czp4ZlACvthQpTdjBSA2RuP9pJGQe+nDt9oXsTuHyYxv
BcJbvzGnZMaV5776CXjGfsmMdNOm3mvRSBGybzKiILXtx95hy1tXrtwa9M5pt6y5tJlberw+8uWL
1/O00HIvm8TOkicRBEQo9zSlvREfpJq669Jf6qeq7mpeKCLGlmUVxxFZFA2dGaNwabqP7hAfZjGq
i8BO3YMIhvZr1yfdTm+na0Fib4g9WmycPpB3LmzVb3rZPJv2WON987DuzHjIFn/KjkEVu3uQSdBK
3Qz6x+Sq/qqNhXrAdjeGfcX+MRzLidalnLLi0oqxlSRJ+nNBbA+eQUt2WHH1cJmH6qjHHLHRC5PT
HlCOuderadnmVR7hcR120udIw8Qhukl6RZct74vIdOzl50RFeqXFnrEjrf6kZVb3YGES3aOyQSEJ
o2WrDE98t+JEhFajKaoDZl6Q+g7ACzQitzlKMcSdrI4vXjaNB8eWx75Im2sIgLSNy+lLULQ/0iz3
9vgkRTQ67ZpzGOhAQ8bqOA0CR0wp3eEHBx9GHWqJGJ7yYE5fSj+HENj8zFuPvaYj9MiMOS2g9VaF
nrlUnxPoV1vTcvtjO4z2sWim4XYxkevjpAcAYcaBimI4WbQ7YSYcQOXZ4bTu5WWaCFp5bnyfjCxe
MZmEUdbV+QNv1yk0ZR1v82RlOshiEhvLs8W+FB0zqdCWuaB9rCgYRSG/xNU40VvrYjpROGs7yLHc
VmM+Wl7w2oIMOrZjEB/APHBsgOjzZq6Jp9+kuX7lQBG9GkWZh2jXRLBvsXTp7NDxYu9TdhjGhjJa
4z3qSKAG9twWw85twC3uHHsGiGAkrZ7whRo5bpU502/Dv8eSDuB107IFeaRlXO8Fh5YXXlHcpqSF
7kRCCZ4uHOjYc8GpTrE0e10sxQXyUVz4jS+fl0rM04ZiFs8kGzxATGaZzHu3a4kvdIzemGlWp8YO
wvM9PSsOh0GWd3KmHPS8ApIQts6t5S5GmHAks+djxuvYV/HBAPRzPUFNItoN5FRZeaGBKBcOOWaq
Pvs61FhvMZ92kHEBSBiBtmsWF2ZFrNOeaIL+crSCGDemfQvfoKVLgxmKvZN80gdbAAmfYA/FAIN2
YoynF87JIXw57KSF7jY/YaHUXwWvx7tcG2Z67rA/ANulB8NNrBOkZ/NT7eJQgoXsJdamqsz8h0wS
40D48ZdAymo3BrW56fEQXBh6UV54mnGZCOelVn594VVKbrOmfxIGffHStoYoqJTaOo29YPnyu8+D
27v+YSaybCchowDSxJZ9GL3YeVhB4tvS6puDJcv+NKFPPkpgQfvUtFOsvIzEzYh/dtsouB5mGaud
FyhO2fwsu9aGBqOWqQ1bl4rv2DNKL6kMRCSkF0TKTrSw7Vz7WFWLTg3bWU+0FGgx+8IE0OiqkzNM
3m0QJJzdjwGjUPjU4T0t7T2UYOglcoD7jfP6bk0uuZ1miBBLSkeHgKt+rcWcSzUNcMxxl/ZfC07z
cMkEk+0DParMB50kR21DEpj7PUPYlm2oX2AjmBMvjJZDpo664Rj3iTrxsubwzo+9y6ZzJadWhuZF
PYG8F7WGM2fjNfR3GkfFnxYvFRe5N+gXvkiMZ4Me075YCpA8sZ72LK3DwhYZVdKXNkZsnmdQnww9
mHaZ11Xgk9SI+7H28hdyY9oHo7Wb66RvqbnLHH5iOLGSCUABWrsS2wrOSpK8zr4mYubarTtUyXb2
kwmPduttgS9N37o0BxXWwBks5vVAKhbLeLNoWnsn4sK8LONaPuaAA6kmaoDBxChImKjucFm4o56H
Sd71xdZbiIvcLIVhfB8B313lyVi96pVLKmHqTvkteTJ05FcHu3tVdTVFgN+I/Er5HYLHosFLvvWm
zHyx8d7+VH0B2muGxHZpgtzONlPu+RrkKDO+rces59XLjvtKx/vYnFqv1kD5j45LioPufcfalF8t
rIs/k1kk/iV1mBsZls17ddKMNA77wBjw8xVtfSnd2qFTRPbAo5ak9nNQVt036KsrDSxOcp81DLnM
yFL1pVeQWzD483X7HPhA0iP9Lcg9f8aX2Py0bVv/wkP2NhypBu1uNDXg/ji5scjbfuKHAdZUQBCW
hmQLnTksNrZ09O8LM4pTy3yQIDev51S3Kt6M2QxR3sQDm6oK2cKod4p6yaZJvk371SESJNNTvfho
54GqYtmw//leVjw4oQLikO8pMJvPap4gp2XFwJ+yY8WDgsUvwQp3g0s7Pjk4z2iPBGkczZM3PYnY
LPXDWM0BjKJlaTam2xfNKak9HZiimjIFOmREMxrrSXLwKhQzwOBS9TAAfSKpucInBnSpTrFtWuUD
Z5VJcVH6cZqBrfdbkL2chmXhUtUW4JnAprMB4I0JlFvtVilOW3khpOjnq9kgxYFIJTzvqnxo/Lw7
yL7CC9t5PTdEwYhlJ4Y8N6H8l4a9Z5Tmxh7tBJVFpVDxgOPjfpO7xYfH8KIeaGkkn2jDs4MONGnv
e2PUvwjlqSP98xzKW14+61NOmHbg2BPnoQJcF9F439TYd9cGVCggoXmfXQYof65pyHL5AuASqzbi
Fb8LGKfs6OPTJBiYIVYtNNlBLz/D0Y1PQZ4nJ2BPyJmbgWyK2EXRU4M/eDW0JL9y5lypzYA9ZNi1
0OizME/ZIO0KmpZDKJEhCM4YZ/HgVZzrh5kq5mrbZWDMNgn8pO+68vm/rRVnVz2t8Wc6AhAiIYYB
zxUlxBUROM1jPtbdt3yITYI+fAtGi4lCn+ij5pGupsbmboYLnvkFICrMLuNTq1stidc0LEBm+s/s
GVzwNQm2/bIITqJ1qQ+aUrm85GuNA0XFeoWChno8NlfhaCmTfp+nOepqRTKkPkH7AniPg5p5AH1v
ojlbgIcokbMDJk/U1pQxhwc9qeDJofdG/RPZC5kfEhVRPtDBYmS1Q04sMR16wKqNxYNocodDCVg1
PExwrpdDhlPDmlsV36P3471LM7i6yTA6bJvBT09BGZS3QVfH5R42rY13f2LSLzxvGqBrnCxitjk9
IlZ0nq2mYhBwFPq5NDv3u2ul+VUqE5M25DyyPIAQjE/kpEAFBCkGG2UB+jFzxqAzeUqxSnVzudig
Lclwf0xTjSEPDIWjfAlMGqoWJ0d7Zfco/4bcsZZNbfpIAYfAqCJ6VOOT5md5BLuRCcuBwUOSoeOA
c6p/4bUQn1LPLR9mx2sei8BPweBBJ/nOZmcEqDl0zI2sw41CQbAAuwo0QWXWIe08UEcn+NNt0GDh
Qh/xUwlynTpLSFNdmKCK7nkVNe7Wb4s4vwANlUctccIoUZgfVThyxPEFkjHjm9Ora3Qo3WEmA2sP
lppVt5iTT5xOcTs9w5zrm5HMWoqONFlAkMTLSlFGw9Qjhvwp9USYO0hHLPeutBjCTb7Ob9h7fXMN
+QeNFkCx/aprhEWs6hqaN3gFM+RDuGgwjy+lFdAWHgOzfeiseeQoKgajmq8rc80LYA8zZ7rSHfgp
QS3kPXy/iZMjo5t2FPW8gQqXv6bjDHMB0NzJ1f2We4AF5FZ5sXC+FGVbZmwhU5cmKn31tUPFQ4Im
DlC4TtkMkcDs+uFs5m55k3bTcGi6RlzoxLgA+dP0Y7cQ1ru+5KQLa9qnye21yto7E39u0wWQBit8
Ft+UjssamS0W65wTCxYRvdGsZ7aU+gGcY7N1Ei29bxnfN82KcBhxKu661BkiDbxYKCdq6hA8Kzdp
JpyjI8FbKDLa65pOa635sXacK72cN0Iw4MzBsQjAmPPhYJqcucK/bCi2dbqkh5TjGhQ4/eJvcCiz
ktQEeOecmJY4Xbq+eZykwVysWze4GSRcVu6DG8VNAP/FAoq0HVvRciKinKPgPIETex+FqWlI59Fm
dB8KCC4JdZlwvpa8UKiSjaWJoDaf8grR1BVHobyyOhe/SW1jgKB4yKNgyq2ozycHhZLDUBk4oQ2l
z8kHwi7eF3o6j0+23rnUjS0vKce30Npac/lAoaXlG8oeBm8HbozaVPomtBav5IVJdWheso3vb+Zm
6DajTBFFpErh6Mon45Ye1U0PhALyjG5sXBQToaZNuGHkpB37flRHWhP8Gie1YtC8uEaJimsoAStv
YI0fWP7vejZHAy3qSemXecCzu15iAwONBqHH3k2TkWknlAcrJhCuggPacXH+oz7+rxzXj6Lif/9r
/W++/Z/AuH+syv/+0/9bXtzhh1iT1tT5pX678v8fUXGrrfFtP/Zp/lpXX9vfzNj8B/8xY2Nj+x8D
9zy6UbxsyFVRj47/ZMVh00ZRSko1FgJH5+8RGv8fM7b/Pw5dI+ISELbbBM0j8lT/iYoL/sfFc+sG
+JoxHzgkvP03buzf/ScadpDVQcw3+F3Suiz11FqsJVHrluIqpvC4shEjv6fkXJWx/2pR/738mWK2
zmXCRr6QEY1fcRHn09Vs2UU0jyNYf8olEAFwhnnVNXX9jhngd5H6vx+5/vtfjHWpCedJKk+umtFm
JFzJ7z5NaUEhULqiYc43zuLcdpkGPvKXh337n5/zq8P8rXt4phM3abgLt1lEhIAttsORlemSF1r9
brjy7zrUf3/SmZyajijGZRiIka36ob+AA89efGz95KVMTHe8pAy2Xx1h3qhyaK6qOfdvpTZo7MWU
pr/jO/hd2v3vd1h//C+3VSttjRHaN5FrT6jkRt1O9F0+lv0Tto7yvxJ1//shZ6aGdOgceqGeiKzE
Gh7q0Td+5mXj26GbwIh7R1381uNiSv36SyYO0t3UxWoFLR5X/Gj1gooHAtsHh8P6FH+5U+sZ/uRw
gkdzsKYFOrnjncNb9L8KBv73Fp0ZxWjTdEPXagKuXWY/UbgvHDHWPhgoVF2gjT80pI2zZUFPgtR0
/VhExjCInWZ0Yu/SXX1nLL3xBP6xOf1yh3I2dUbm5TJis8DR8tBSL1RV47S7v397443B+o+Q/5cP
MOj7kn4iZIRuahpv4A7NOtxW0oO2jouOJwTxKwkh08VwXyAtzy4MjqLl0euUbK6cStnZbow7Gmtd
FrjaZqKsm+nq1Ibx3ld8Y06fm0vmTIwCR4OM4gUeZNgLXaW7gvSECi1YnuufgecuPww5oEvhzZ8e
4XsEYkvPnE2EIl1x+ODDWO/hL/fKsSmP/GI9PNZG5FXICr17DULv69+fxVvP+mzd6CEWFvmYN1Ei
kvqeQ3/ODecW3eLHZtu5/yPJQCcZ+AKi0oF/uomNunrycPs/f+zrny0W3QgTAjMOJgq9zJ+0tM2/
jXNTvbPevXVzzpaKnhIb7U/RIA+elY2IRbF1yVPP++A0PlssyqX1YJD6MvL1To83gZE0Lyayu+6d
m//GPDuPk+YFu8SkADXR3Hac847euNi05QB4b7Q40X7+/Rm4jMQ/FBHnthtT14nahKgdJWMzXXNi
qX6gQjP8S8XQLa8nRTLHO++GN4qH88g0+MmdF3c6jE8PNVKIp7XoHjxjmjx6sgC8SVZMYw0Rtdmk
4ztLwRuD4DyaHLFdY4BxlFFQunmw97qpCTZVkKT5Oz/qrft3NsOtdhpRfY4iSgpZJ4hbTEtoO4yK
yPqrkp0DOya3m9/BYbz1c84m/MBZvxlPTRP1Svr1LpbKjncL5OGnv4+Gt65/ViNMkvYhEBAq1sL0
EQBLJb7bUNX9d+7WW9c/m/E0PMiNbTI89QEtepSp7D/dsnznYRvr1PvTYD6b8mzaSDvRcxEF+EkO
1gga+luaQNjb6VqRmp81YHfQGL10pBFWkSF0Kp14nDVarrr3zpK/Pvg/fYezZQEh0GAbBo9Ik0Pw
Ka4s8/uoL5xxEaKl3X3kMZH9/PtrxdU0z23amTIcGzjhFwtnkmPsee+sCetl/u+fwAbp98vXJQfl
nlU1kY+IXYU257jBLkFqQKy1yNAqkV/TEOUTr7TpvpiLz17sWt/+/tv+PKHIs/v9w7FoFHNjU17o
6yk9EjM8Vcj/0067yTDXaw8ekZ/i/u8f9ufxiNP89w+TGpGeXl2yhVK4frLChT7N2foSv7OGv3X9
s9XBJbIma6aOzI1y1rZWlXK+3uFD/fu3//OC6gTrp/5SXVSBTAmJ5fWcunaNdC3oB+wlyVAf+0a6
Y8iRmPdzAG9bfvDnnC0Ps1M1SMwHpq9OJ6z3mqe2N96L1nzrwZ+tDVYZ56pp1rpyHES/T+NkeqBh
WKWHRVsAYovc2/79vr01vs+WCdItHNLa2ZePDqioJwwV+oPpVCk4jVrPPqFs8J86rYq9PSKduAqh
SnA6/ffPfmtEnC0PiLpMgZpWRtgbbJTOvZ+H+mARFfX36/95+XHO2QyB7JB56GxhJDEkBXnghjfu
fJx3nKaqyXZu//4xb/yMtd/y69BLSksiwDRkZA2CEzPlYo1k0L3zI966+tkaIPBqyWCdlpMVxw+I
940HDUfBxce++9mkj92OFCSI2HQx2/GIT/xBQ+u2/9jFz2Y8gG+/0cyOi6+cihaU2h5Hq/HBq683
7JcZPzTCrIak5bYry7r0ON4KLVF+rGKm6fr71VNwOkGlMTYzVDVf8U+RNDEYrvrgfT+b4JwiE6yZ
0Y/Nq1ncCEebd01gvluJvTVozma1u2iGRKvDt5/HnxY4L7w6bb772GM9m7ZzXZSBJ2p2Qm0laPG7
Sbhgazh86OreulD98lhzfO/0TQIRTUDCySok1UO6Tx+79tlM7WzVxRNHZlHq2f0OMNxCXAC2349d
/Wym9tNQYo/rRaRNToIcDN3dINvy9WNXP5upHTL0MtO5L7W2uuphU2wyUTXbj139bKp6BKW0lqR0
x31n3aF0u0yoqt6hlrwxGr2zmUoMyICcgdue4I1LoXC1tEQhmvfvQYfe+oCzyUpKUKkMzvIiw2+R
7pIN5VK+f2wBPicZNZb0vVSZIura5tZu5Q7Qxgfv+tk0TWusiIELJCkg3ApRd8fov0JG2Y4fHJJn
U9V3GpQPTSuAZaKz3cpYQwTuoIl4+dCwOQcWEMXtGC2yywiZ+8xCLNR9T7ztOx32Nx7rOecQWiNM
05JBieJQlafRxUG1dQkce69AeOsDzmYsyeHBYqUrqqQwmjnsymYmtrMH9faxpdI9m7RO6yWLsS4J
lQV6XYAJuHLItv3YUnkO3khrlaUkSdLF9l0IzSiTOIBNmg9+9/Wm/bIQd44s2pxovHVw5uhQnCuj
dsp3AC5v3fmzGSvl5Okj9p3I5PjzsORd+Q0jEzlffx+X64L+h12be/Z6FbaeknQwcWfM2GTitmvk
mfhU4wxwuuBuwYUWFU3nvDMN1lXyTx93No8rNVjI7iXvlUzmXjhPOAo39UTmnoZK9T0C7Vv37Gwy
L0jYhpwswmjSJj8kLdjGq2N7H1sqnLP3bqfg6lUFg4kJ7WG0FP1FQMb3x4o1Z31QvwwmLMUIQ0hR
iaTvtgeyKdqjh4fkg1c/m8emJpzeMlgoZjszrlywB7cxd1+8M5reuPErw/rXL296kIusOSgxpIMA
SAydHD2vVu99+bcuf/bu5UzfBdgPu8GY10wL/rH5pGFA6ndDA38N59809MdJxJ64zqukvasNda85
+SpYxV5cGwlZ18LOlmI7gwElImk1s4TEwKzdHBXkP4plSO86s43zE11yGk29X5NGtRB/gGGkL7Cv
KxwIGTYGx80iTh+m4gnTWPmEi5y8VPiyvtz69sIphuMGJJdIR9uj08j0kwUKtz5MSdliEpy6GfdW
bhfON/LYLOtCeZ37c5CT8gn8mzH02W6LT3jO4IikqVn0+jvP6B+c9x/moH02fmFhaMuo9DKCSykQ
fViojMjLVgKKyeKVzYFIptkJdcSvklgvIC+H3I/bZAs8Gjm5OSLcXMUedt2+Uzisn/yHb+Ssz/uX
MQ/+yCJsrarZWy3dY1eb2TWNqq/xCKKazAjyPXJVWIRmSJR5cSuxL/999XtrQJ0trvOcQgcm4pto
50o/wKjbEetSvvPSWQf9n37V2dJKcBZZIEUmokV1DYJi8OokqJGdRDJAedGT1vH4sV9xtqiqVvdR
iRd1VPo4VAwDkMoSoCz74E06W00nhQxiscmC6zBkbLXas7d6GVgXH/ry5xC00igcoCh2GaU26e3h
0ikOorzefw96+MYjts9WPIjn2WAn2MZs+jEH3fa7sEu7916fb139bMGb44G8H7hqUQ5Q+nOc6Ei3
jNY7fuzenK13sa1l3aiAtmHmT/b5MLcHpw7c95bTP4/Pc1RtD6bAbQxo5KSe1lg0VWN+H9LZ0t65
/hvvevtscml4NErLXFRkk02ch6VEnrmxs8IPOFutyueP3aOzWWY42VjYkKWiQlTOJcbImXDKbHnn
6u4b9+hsaqWlPdEtS7sI+zYwhsFolxhxLHm3RZ97dShk3vbvrIJvjaWzeUZOmdP3eakddBKarzCw
fs+CpfjYDsE6W/QXo89VKqb4gINyOqC7aSF2k+/394fwxqO2zoqWwlGcxdVmG/1vzs6sOU6e69q/
iCrQBJxCt2nbiTMPzgnl5E4QgxjFpF//rk7VVxXrcbvr06kPMC20Ney99rXQwIx2fRgvF/wIefdZ
Aq5ydNG8/m+C87C/sKRSO5hhXdfEED2fJjSgLLd1Me8k8xtSP6KBRvb3HJR19K0tPThPDYnhcMRo
OfO7jfOgfYBZ1miuvMqFj/WXVPnvliVaNaM2051AlIONUYhO2W/YwT12ZfO49HxrWqNXLhR+DEZr
tDXflgW/pxPo0Ht9HC88nJ5n+z8v7+GUBtTPJE/FMLDPcLVFb2rsGJDUXrRgs4SbyoCHt9F22iNa
HgOY47mN+9np599X5xM+ZzjS4lQbBGdKsZY/wvI1VG7jTunz50d65gQ33DiLRt+HPN8f0PrKuoPb
wFtfNUDrhRo0izM0K7Hv6xbEGXxtzbfXn35hsaLWYrUpCP+ZV+O41gEcXGxoOEy6Co20h7Xr4G1M
wbC+BpS+NIWsxSoexAKvAT/KhrYUhw3tP6cihi3z67/kHM8vxLmtgQwoiuCgohWnDW2j5e9wQRft
XdD17Zp5aN/RR+T31vYu9L3g6+v/8cLY2RznCXbU1RCjcbb0hiCFVyFcSWkPN0ko6gJIugGUWIrj
6//rwtj9Neb4J/yWLZJgtFVetuYVFNgyXke4KVJ/Cq4sx5f+wflH/vMPAETI0XgEDsHYooksYaGu
64PaBmUc/4EV49CrkLEHCSZbRF5+h0X7/sEf/dhxfM4/65/XHzjpqm1XHkRVHW5nyx4cYAl9rd5/
aXCsKDHLVq6E7QAA+vv8ju9rfDOpOHQcGSsuYOdeC7CYwEcNYAoy4iz+FiYk1zRqF97dFgHGRaPg
Y6hIhlY9vuHCgpb+I6MDc5IyclsGSAeIobFsw1narIDr9WG+/sSJx3TpBhmX49phawGjBrTx+ExG
yveqPIUgI6Mrocwdf4M1+VuAMsAyCWsQv9HKDEyPfgNQBvlcFGb64xTAf0WO/0zQHi2edMGidGJr
2d/pUIBsPuriye3p1vTPyXr2IxDVCd18y3zTNhvwXDiigwno9g+sPU6NMx/6Df/An8L5K7AoHYwo
A946Pp48D9+qRI+78vIta9GT+QB4FNgrLTR1/38uEP9Pb8v/Hg7/Gf2OwNJeyKmCTRkMrsCaa809
2v1BvHx9eM6L2Aubz1+d0D/PXzbTC9Hk5Xl6tmhmYn5z8IAugR1mJ665Ilz4J7ZOLxyLEKiVHN8g
6CRq4WwGJoQ0Awf3qkBK5vD6b7mwYNhCPShHJ5+g6/FEZzSidOtAUjIFjhVIW5tXCzDuum2sTm0E
d+SE5wp4sWoQ391e3opksqCTZm3x+G0kT4NEQqMYmFulzbd2sKZYNRDTwE+sk+zfw8eqOgH6dS3C
Ln1dK4TXzTAzjUgQgrYZAp7U7vOWtugW/RxXweCYvfKtOK4KZoa+B9dJ+FI3QDJGRYE+MDi5Oc4e
K5K9bQ1lxSMJsivMvIcZKs9lI24ned/ah/tQRmAzCnkKil1noOqNAPDtjolu25qgr5cVIiBanuZF
QIQMp1F+38oKSWKXuQnE2/NFLvQ5gRs6l2i+8D7vKoatxBhdA52/HLVgxj9/+AZB8BasRXkiXeAB
94XrDsqH9PPrr35B8Agy0vPHF14YFMC8yVNohrg5Fn0kuzSscYNdhj6O0lLO7CfYVqr8jIZI72lX
gT+c++uQoz69/g6XfqEV2rqG4c0icMA39Tw88VXXD21RhV/cnm4Fd0DBVa1R/T/TOAic2Qb4R+9o
aXJ7+vk3/bM/CDT8gYAeFaexKuJ7unKexXt9VfB8aWisqO4aj/phg0/usSq+52juPegl75zKif9j
+rflAy9AJCpOQZz/4UCLJ8iZyKPbyNghjaoG0xJX/2FGKt3PcfXfAGq4Mu4vL6osto7Wat51Gfl+
jq79M79IAE/0IAePocWgm2FM7fQbbCncCMMJaFEmzEyQjYqsOoNSABxpJqfTHbM1cOg6FBUtjJeF
oFSivBSkbFyrg9vLW5GNZhnkjQCky4yc0GinGKhje+4WVehufDbvhwVLaRXh4WgcRJ9+19f33c64
29yJzl/9n6ga0Se8BJUXZ7Icyjd0M/7t4AFc6zYwVswqVN1M10dxNmslYCewC3CXwXZ3e7oVsqUS
HOR3IHup7v5EXdOlESjKjq9Ong8MqRa0ongThr2N5ZtOrWDXdG2Zvf7qF4Lqr9HGP8NOhzFo59wg
39WHaKhiIEZowAXQI94Drb46DpAVuiiymRWtB7jRC0pOywIIZgfshtNZDs5mz0dortBEGlddnIVV
BdKwjgswTkh7pQhzYYRCazMOIgCYdZ7nWVyevUwBJgFpBiLKhcASPljdsv9wzH3+IwpDyCLREgQq
cBuiZ11mwK05LmqhFbow7MR2PpTnLasG21KvoEDnwGy9PofOQfS/FyYYxDx/9bKtFiAnUVsAMGT9
PgKzdTKS6vduT7dCNzToxygrmmcrqPMJOom/TbsOHF/dityu54C5Gzx88yQBfDH/yirvp9uLW4F7
9tHDAeFMhDRw6qC0kG+8DgoJt40qtDbbeO802Ngkz5jf/vL34bbpUc13e3UrXjXAIIKWZQwGXlW/
mUaYxSV+GUCb7PR8Ww030AK45GH3sqHe+Ne8ZPFTU9fXLvAX5qOthmsZW+NNijgzkOu/aZApO8mZ
OO6xwgpUFe3rvm3YBgE+HW9VzTzwLmGa/PrInCPyhViydXCkBYgxAPslo5uihx3KECzKoOvc9LVa
D42shVPdndmSOFLLFpKL8bytoNk2B2t2NWV58/qvuPQFrJgtNww3YIhe1vRky3QdflTz1VvppSGy
Ypb0UeVVEG5j8vj6MdI78LJk2akGpxo9Gm/4sIEC5vZDrBiugBxd1rnMs2YIihROh8shhP7F8RtY
ISziZWdogsAvCUeyJThBtL+GIMrdzvrCimIQ/Um8h5DvtBX1bwG3Kn8hKVG4XeFsGdzeYn1j4CNl
jAuYlvtdmi+bW4qY2Sq4EK6+daxQygJFcDiWc1Ae4Ly9u01P2wCTAhvdVEx6GXiw9FBNMUh5jaZO
1VX8+ufbIfCOA12gLEP+kw7vctBYk7HrCqf0NuPWZqvgcNNHA4pHJijyBcietgE5yQQtOrfgX1C5
TU1bklWg4V6GOeZOsJA8pbJYbzd4iV6Zmee18oVVjlshDHJvFxu07WalLo3CJVERfa+BNJ2AhJXA
NbZT48E0QdV1dWXcLixJ3IpkHXtct+XqZZIsGkTJZT1B67V+fH2duPSDrEimuqSGobU782Dp+qcz
O//cTyL44OMw56dLAJMav2m276//t79IgpfGz4rsIcqxwBrs/Z0/CNC8JAUKGCKhNn/f+4N6HwiF
ZNQYTzx4I8GtBrV7NSS+AafbfGvgoQFLJmUauKPVrb98LGDLog+NkHDIg45CrG7bvK00HKcdKb6C
eZnSBfsx6hoKST/U3dfXh+HCJ7WlY3EAvmbQbTil+GCi7jAOO8GJxa1dltnCMdY3OJAzIKaVXv7E
rPq9DnXvODDWEkEjYNZAjcBlF55/J38di1sCEwjHp1tLxKD8aCogw83gWPZONN6HvGzdcs7gyzxf
3CZwj9Y9BOKrWYNfRSO+8Hz44/Y5rUVhhWGHolGNE0k+QyO5NPvtNvRuRXdkcZ6/ONpDyw3Grrjo
BtOvklSfKzFeObNdmodW8O/1iFogWuzBhevKO/hcrYBAU9/tdmtbdndLGIncb7HPlh37RkMvfo8E
jMicBt3WheV612sX8jhrCz0mKtjGRI7Gra+R2bqwbdcjRzU8znox/oZH2A9YDLoNiy0Fw4LXTG0P
AUqAS9a3NmjFiRSz4/ZnK6QiCdcWdDCdraui8ksp8+nbUOah2wnBlkhV+YRiFgF4u4mEfot8XQf/
9YYe3T6pFaIxvMYhPc6jzB9b/snosXsHAEjvOGGsKCVoGl8B5MVlX3ezBM9ONm9177duZSGo8J/H
qYIdUq0WrAKFEHs2bv32IBrWXRkbct4hX9g5bY1UuaAiuhYNdFebVr9CaBGat2bu6A/p7VMPa5j9
PfH7I3QQ6ilf4uVGNKZsj0TmuweeKZACGbp8fpXgAo1HwYCpB40e/rHQ6bcqhW/TrA/GjPxzOU0R
u/LWFxYYam33FRDcc78pALopR16382I4fIppa92O8rbcatu8WdVliK0Otmo3qEVzGEPCc8RpPtrS
qoYOBcjVS5QVcDiGG23xkM/SMfdka6lqUHgN34M8C8+Ohl0PiZPipr9xe3Vrn66XAPBfWN9leoff
XBHkMIwsuRuWjBFrn150WIHHzWHWsG39g+hl9ElSs390e3d7GaiCNsz7Ge8e7CQpC1jPgXnpJsJg
tv41jApaqg3L79kG/MkvC31Depl/cnt3axGYWbd6AmbuGdhUX3MywLpN783B7eHWdt3DGhFWCzgJ
VL4P17RZfFpz5qaMY3/XnX/y6ZPwYEu242TnoS3gJgRx5+1mZv7F6dVt/RddJCF+hZNdDGZjptBd
lPR9fk13d553L6yNtvprM4sHd4wZGsh80d8omHZPxMze/TB6g1vDBLO1X17ZGTGtcZRtwO7e9hx+
mh3nbggIOKw/3zxgHLi3XcujrJzFDxY0j6Fya/JktuZrxV96mB7h4GtEeF80urmF/Ybvdt0OrGCN
0FgwiBqHvF6t3o3ZSHE2gPapWw8PaLnPB2YFfFqHHpzJW3S8HeBk8gbtEtfkppcEBX87zf6Z9DMc
IQFGrXG29sfmCPukDQHLNzgztoERa9ZQj83p6Ml6BoS6adojJzxcgRiFA1XiFhpWVAO5gjvxCOem
1Yv9I4o2LYytS8cCiq0J82YxBrlnogzZl/Fp1bs5+WbZ3S4QthhMbcFWhhGmLfOaWxH39DDAMSp1
GhhbArYvHlGsRi4fZtETGtvJZ5DtK8eHn/Mh/3x5DzYRAHMjP8oU3K3nEI3Em+jzK1SsC+cem8Nm
OmGCMZ9wxh+KDcVVRY5SlF/dxsXafdH/gDZ5osNsWdVUp/CJbyooCdQ0us1I34rpYl12YMfnKIPp
CRi0k1Qfpar1Z7fXtyK699BGagjcVXg0yhMkLjKbdzq63VB8awNGJm4rajDBs1V25Q3MXpsj3Keu
QZsufVcrVmHXDRdTge/Kx7HOxNSjiQftkFeSi5eebp2WpxbsX5B4Me5h9H6L4cTXCt8N6UJt3ZeC
WAY+qUOYDflUfYO8m35Y5753OohTW/g1UqAJ+koI6LtN+QEuOPljTOFT4TJlqK37Iv7sr70vsTvC
mbkDRGNbHoUqcW52e761+/oTxeWKUZFF6zYXxxJ30CIFWLT46PZ8K2JpLoOQwYEjg9szf2xYMH6G
q3Lxwe3pVrjqQg9MkxLXFOxKn0jYRO/l0huncKWxFa5dyOISBqtwrCXdkFTrNCXFAucft3e3wlXA
54IHmwyzDhzqY6x2743q8/G929OtcIXtMq0rycLsrKg/DIVHD8arA8c5b4Xr0mL5nc77U8/pQQmQ
nQj3d7cpaau54A6wNRV8nSEIgQUebEuJhDn4BFtBp6Gx1VxLMdfG78+ba9V/3fvhMVb05+uPfvk0
TiNra63zswNFbfJMj2X3DZRhU2Vx7TdBFo/S7VQL+snz/Ruu8s3qVcgVrbA0hy2HKhJWgXP5+k94
eSWmtqYLmbkRQkkRZoVPa1y14tafYLtZ5YvT8YNGVsyGXg43KHjVZwNssZJFqmyKHa9ysKR5PjZs
o+0672GUaRZV9QHsbUGBqY5gtuE2POT5P4AJVtToMcKxL1zA2+99uI/Hs3IcfCtqawp5SFRgxelB
MU3nqP5OVu8aFv7Sl7WCdqIz/Eo2nLb3NYCdSg/FHhCqTgkjWBE+H5eh1qACwFAq08ZTcCryxKEw
49Um4giP+d9rLrUFXUC3ikbBpDsr4Z5WnCb4suq7iYjtnRf1dX4XBfBdAN1/+FrsC+y5q32qYEbk
Kf973KPaFMxU6y8gcgbfixXU8lPOov62gn7u15bDhwmCdriuvT5FLiwCtkpDrZVnYLeGbWNtli8c
liiw+CwHuOIGZvO+v/5PLnxMW3o2qJkuymxR1nZoETyglLHLtBjznLpNdFt+BgMv3GhXnFW3dpm+
kJ23T0wvbmpvasvPIhi1qKIgCKNBPgx8m9BBY57chsZaYKZ990Q/tVFGZm5ueFiG3yYAepzufTS0
VpgowG7tQ8uSSbTwAcrY7nUIe8IeKhO317dWGGRBSNMDmpIZcDAeOVRA36OWLl/cnm6tME0FuDhY
crj2b6b8uVSqvp3yyE2gRENricnBS4EAXiLXldeFhsshJMEJjAF45LZA2iK0nYTjFnfYnTyFtv2S
jgR4Z9hcOw2OLUIrhjCu8xl6zq6GcTzq0z1IGG6Ptk4GMYAHc+i3PMuHXsG1driDd4NwmzK2AI3K
diuW3OMZWpRXFByC4fPEzXBlypyX8BfWXmHFUzMZuI/JNcxgYstvV1jP/CZ6nPyU8u6mRZ8GvCk/
yTnIwchRbrlqKqwwQ188mN5m4FnkrQauxizaknVbV7eSFUyDnu9Xe82EGWnFkQuvcfqI/J0/zk2g
/KPb97biDOR2KDMiDJqP/EpKKRxQqde7Va+prRIb2MA2cpZaUb8TiVy7X2OwXYNNnb/rC9/bFok1
ME3bpw4PZwwU92Sb640lagiZUxKH2joxM48wytjQNVCFUf8OwECT8J6sP5wG3taJRSijsiWKRDZ1
MOGVsA8K5CTd7my2TEwZ3AbXKoRB974HGfiKTabBFnN8+vlA8U9iTuxl048RExlY2D3MxOl/eR1f
43Vd+qpWFJeaDh3VActm1QxH1RTQutHF7bZpa8P6rWO7Bgwn4/v8kFO/T6ZeXlMk/a0zvDQhrVht
B5y4Jay1s6VnTXdC0VPfaQFDjoSYfvgInpPWCZes75OS1F6eRKIc58O5AgIb8LavhwSu012fhOFm
3sKoofUS03v5OwX7uDWpl6iSTnksyq2wb5AxUN5gkKAUkK1VFYCwuA+6NUhSbm2vHPp/aL/gDz+s
4w22va81m9xe3JZ9oS81XgxHZhWW7SSL5TBnquXX0qp/S4wvfEJb9iX8dtiZwZlsobAPOkZ7rYpH
QNymIo0ADh0SmGwH70u/Hgp0VPNC3i1li9vtdDYbSzQvZv8oghk+4B701NthCYf1EyHa18d6HfgK
I8BiW4+j2befPu7lB4/AWXrGsS8JWk89ha3yRydVIrXL1zCRRnoeLnDZGks4vasAsMKkpSP7/foK
dr7HvzBW5Pz3f5YB2G+3EgaMIjOAJ3qwI5dRmDJj4v9E2LHPO2oaX1//TxfWBLuYzeYKTEY58myp
2+pGwOn6R6wDeOa6Pd5acgBTDHHaIcgtemK+5cDsI0/n2MhO7Wp2G/UTnDMJdvAVEzWtddA9RLOP
26fT29tawhFmnTGUoThUdSFcW7dNJh3hjnlXZn3kssMEiiv4tXfj/CtAUCdISbn1JVFmbST1Oadb
GMEzUeRFokzxKQ6iX27DYn3UJtTUj0dkWJaIT/ctwPoIST9yO4Hb/DnkikkQjqMAT03qd0R7/M8G
F5lHt3e3NhJewn7e8BCfdGHk51rjvQ8FhGLXWmQuLnPW8o821Fkh/yBQcA6bN7Rel8e6IWN9bGUu
4ySAnPYzJODRg9qand0jidHqb4q3AK9u6H3/1BjSPlQi6scDchfrezUW0j+YvYa9syz2yEtRc5xQ
qPXn9QGWk9ykS7501QGFg6496BHYoCvT/2+Z9KVlyBosqItLAdcrjmWuCiFGFoX5IzvCWAKtzh7e
FqZoYHcMWNhXVIbMG8hgOvSplYFy08RSW0WJ7q6iZDlatYnvwUEc01hjLXSbabaIcityA5EYCbOa
jp5JgkbNQRrI0tH/g9o6yo4uMRS9qKxMmrEMNu7rsYrG8MZpKttSyrheCnh8+DwzERB+CvjhO5hY
Vm6Vebzl8z1oBwYQh65zlsOvil9rPyLFifqH70apoLaaMizmUS/rxnFEYmGCHRzZGiUHx8Gx1qge
2vJyF1pkucShF96URfso+7x2KnFTmze3hzOKz5PG2KtiuKWS6zQUunU7Xthiyh62O/6mJyzezY6i
Ikpmd93g2DxJbS0lHMoaHIUihpujhrwDPNEEDi/F4fVZed5gXlgzbNFjNMG3RLeYNmzyR5ZusgUx
maDzubir+Sz+vP5fzp/xhf/yP9LHXZthWlHPncmwfNoWKSkI0YG8Vi++kPCwxY+gRHLT1NgmxjF8
GrutATnU7/w9NegcTPdc8t+h33U/a44MJtrGcTxz+2HW9tFEFcVZcudZX00/qzx+GpUjhJHaIrfZ
C5oo6leeQQWbvwO0uc1Q0vfdIs4WucWMKZxZcZwxcyDfRKwITrPk9dFpXGyRm5zUtrRtQLNojpeH
VVbjpzjKq6+vP/3CpLXlbZSJam+LkkJU0jd7KmXZbQf0jejHASDvzS0BaMvcAKOaZdwV+A04WCb5
UH5ipuduE8cWujWs4KYqFprlVZcfi6rcT0HPHPcaW+iWN/kWzEHLslxUwY1a/A4Nlb7jYm3L3HoQ
qjuvaViml0kNyWa88bQEtWs52Ra6CWSLtVfg+X3sjW937kMNDqe5K8ekC2uRDTYDTWgKZFGxzBsX
AUES+z2dPUhfn5mXHm7d9/HmIMuM2GjW0lT3QV2WCR07caVkd049v7CM2gq2pYPHfbsgJe1PnTLp
2NWTSMEx2sEGI1HPbiYyj9/lQvTP13/OpUSOLWvLc7igmSCikOwHyAKU+8SnZEcHyJ9zaurt3EWq
Pt9XdDPfBFsu+gocTCQIDzT36ZQY5JiC48RbsiSm7eru4xwN6r7OK79JcFoM1zt006Ec/vrrXlgX
bFKarKQ5ux3SbG0DvSUCspsvPiQJP/uhcKOFU1stNzWhiZW/YlWAO/lhCCaWem27XdmOL8wfG5hG
KuZ1hhuamZUsp5HO6gNHe6bbmm9r5Zo1CkEO8kkG1slwAGde37XDWLodg2xQ2trTYhw6hqcvjUlo
Q8q31HMU2lNbK0dnKIdE2NIMLBV6S+uYfIhMfK3fRlyILGsfXyrUS0awtbO2jxVyN23df2vN2NQJ
WmPm7sB8Mbl5W1EbmjaBnDLNigbZYDpMfViBq5/RQnenKURs7ZwodF5teUiySIIrdmSSw4mu1810
DUP+8hwltnyuVh3W/fMsWuO4OsFUID9ISCscX98qu6nZH8Jioj7qhVGUSibCAz6Gm5KWxOfv/2+m
rhxb5DNhF7/KUB/33OeHRg1uFXgSn9elf57eTFsxCRThM47tPUUJDEhOxZzK2MR2FG28JpwMLGsz
2tXtYwW7viTMaffl9aXz0kelz199j2TNVOcHmRir5Quy9tXbelPXnKFePp+TmDx/+tJGyId0U5AV
/QC9+jZM7ZewYPkP0DEGL9GTl8+JNxX+Z18Oy5IVIJs6aWxJbEV2SQnfq2UNIJdcUe0AATRF0Vjf
ug2btd+vnCm2VjrImO6qbGj4Ddre3M5ZxJbV7bqIombrg6we5/UzKyt+sxCuj06vbovqxi4kcajw
6k0Rlv/5XbArdHcD0uD2eCuODWftBgcQ7AZI+X/V1TSjPZWQJ7enW3Es52jpcQLxM7ghNzcKOQMU
DWs3gDyxFXUU23sQisjPphJizAQ2vhN8JQ13XEFtQV2zRyBaBbOfrU2QH8JNrqCsxG6SDmIr6kI+
FhPUS0EGGUD5s5eCo27jmmgikRXLsLHi3dLlAdB623C3wjMpm4LKd8rUEJuUFvIKt9B29TPS7eR2
2zvQN0xdLvLKtHx5oyeRFbCh1xR9qbDOlQrUysT34mZLFg/SpmSspuoRKVqxuUWYrbCTbPIKIKOw
le10vwUQY38ohuWaaOplgR2xBXamrAIYSHl+hgP6tr6hpArfCcN2cPUpX4o0n8N2OProQiGH4e9h
1Sn0bB1bvah66dvWz0p45T341BRv9CzHG7enW4FtwnCJ/ALsdcDUinfdBOuBZt9Xt9lli9jmUhXA
hZUgu4fzeBy4/AnnPXNlal3YQm1bUT4MgD4bBEbOluXXtBv1mevmmlnDpadbG/TQRnQiqiDZqJif
wDGwS2PRXtNRkeBvGv1/L5fE9hX1UFlXwLeSTMKQc4QcYOl2ngD8VDVzApnVOhy3AoYst/4Olm7K
t3rZziITrznshgjzaQaQGdpaEMf+ixpDdVKyHdkHvoYxSfexVcsxH1qRJ7CiLSHz40aUb0zczWUC
UX3ID7Eecj+dQrQ6pUjXzXEqhiic4Rw3lFUa6ZrsabFV/ppNVdXptOqmbs84Xeh8igscx47zyuco
4XDIm8EhntvuZqcKapV9N/54h57UZbwfm6mf07pCOef9WMCJ+8RLpASOcjYwP6uJ4CIpvYqQ+9lI
4GxlsRiJkuVQz+9LOIt883HM0z/6Gc7UeDBfZErm1dtSVRm//kUXZrZ0Uku5JAqAwfJjXE5+mfh7
IFhW4/67JivULo+QswLkJPTQ0CT3a73fhbvBBIVfHfpTPuVtABRZrU05nHjo+fk97T1DUoUqjnnL
YahWHXbf7PlT2/Zn2QTW+I0kWx1HMWyT6rF+AhS+/o0PF+XHmJIx+BmQXOcPNGoENjVebXUyeNoL
EuX7DMtsPg3N3ayRCkw3kJz9E/j7dLgNwAzt8Ir+GKVBqFWLc44InuDGyPbUg81hmFaFF3wk3GPx
ewXvqVs4Qo78tIOKXsA/kG75V0OYv7wdCalQlUU6sOR31JvmPC27wmcH+A21/5X9WrXHwuurGJCx
MtAPUw39b+rv8VIfNQ4T74q1hvlXoA3dT8aYaEnqNc/1Ebiy0dzoYiDfg1qK4a5YGVhrZBrUw9bn
8ivesNQpaQeVfy71HP0opX7iOJU+1R4ASIeh3xFR/U7Gz2037x+VbtjXdZ90dSQ7g1plppXqkr6p
PLCcA2DikkYJcphD4X2IwZs9NRrXCWQ54mFMB032jwRiEnLKS42UycTFyk+NbFtyCEaOtBCQZOWU
lHIvUUjeO9GfRDDKt3CDbtrPDLzm+BgPUn+DWFKVh30Xlf5e0T4vb+gatvvNEAUR+VjlaiE3W1/l
1U2NQiYm7eSv7ceIFDy4pbC22mCf2IzTYYsiH8J67m3lgaF52kvUtE3VMY7ouJ+6UW/NLRUcUxJz
tygBotZBHqcR1nfU0r1675NGhkhTDtUEq6lNx9WQlqwPGJQgzUoOHq7+D9LMU/RxbYfqboiiuP5v
HxcS3nSh8qt7JuE4gvOgnFD5GsWfCpnEn2QQ/F3QU7UdQ4Ove4pmNb8t2C7wPc1WDcdxZ/3yYTGM
zI+cY2jSeoSGF96I47y/aXfiPc5hbUCEAFpevIOlc6mSDkyrLlFr3/l4e6AtHqSGZeaBr4jzmzia
2/VtM+rYP+Bj5tExmGT4X961zfy448qbHyB1i8KbIB77N2E8IxkJaYT3hA6IQKSy2Bqktcqyjw+k
D+L66HtyeQO7J9R+PQUDgHvVjXX87mzoq8Zk7OnZPbMY0D6xs3H6xDGE8sAiv/GAOoXM9H6fzd6k
i9g2cKYCj/6cR4Q4mnSG82rSBUIezzjH4WaVGPkPuSlXdqLwxJ3uBeu/yto7qnLZn/xiwHdpQQZd
D1EB64AqEbw7Yze7NSTRkc0eg/9iuwl1BwJzUeOTRWgJmsHX2N5EcxCg/JOTxbwdYIj9M9qiWd+X
0JUv36qZtPPbSpXVdtt4AV+n8+4QlkHCunZEHjiSUJT6Jm9UuoV6UanQufgWcWQtj56vxv/8vF4P
s4fUB77/WRujj22Tx4et1DoLSQ/jdg1AvTDdj7OGIKlmOqRyrP9IHxLBBD4LkP1H/HsOyN4N3dD0
2aIh61AuC+6QUR+nvprLdK+XMcF1jH9AnsI7tCt0zVss5p+75i2AJ+u3Ef5lJAkRzA9rEA0pEFTt
oUBZNm3kiuNg5PEjpowsMBRM4p6twuK+kt6ypvMovHewKYU+eooMhnXt0PadTD6TQAdBQ5BAwz6f
xmBNCzjiYgsYi2M4zvQA47Yv2MHk3TZ2JPWBVSySoojfmq3VRQLPi+DAUa5dgJnzPq2zfCIsyJ9g
J0Q+iEbAYn3x+qTzsd3IlWBF92WZMjXtH4dJT49wbZrv+4r435teTo807PN0LEuT+izsPo6jwg9s
vPhEg+17u4UfZ9iOJiocVcqEFAegYEiCSUnuGoijoMPfQlCEq+oL6A3hu2DpfniqRM52V7BwqNb1
46bQASBibzrIHDCWoc9RndLxqV6QC+UNNAeU5h+6qvlAm3pLo4LpzOv016E0P/jok+OGNsCsBWAy
8Wo93YnKwwzvVfnb0zlP6rb4UAn2NGrxDk5U93Es9M24te+M2WKdmMUvf4GGQ8yRz3X8pYpZgTQR
QDJmWY5cDdGpmeC0XPUo2NBhaFKzGvUbkS2C1NTjr64zgKT5kbrD4WQ8NnJ84+8RNiv4VDwyOMb+
yOf+lpLtXaPGLQ0anz2ItckGZj7UaDG4xUbhvwmFNDcLJ2Piz9H6cd725XGs/4+5L1uO3Miy/JU2
vUPtCxzLWFc9YImNZHBNMskXWCaTCcAdcHfAsX/9nFCrpkrsrqlpPY1JJrMUl4xAANfvPfcsak2k
N0QpnrHxpuC4ThW6j0TXqtiZAJMMqcYwRbNRvRTtuj5o7LlPoYfbt4ZJdNYVpklICcvvaerX/WDZ
21YGuGhzlYi4cYnh7W41sALicFfcc8vXM/ViDm1T4coEfLwhLRllb/BUGr9XI/8O0yyegq3i9sSG
LyA7yoOjHpxWkEx/qBCfmvDQ3w7Baq1KQh+20XjQcHkG9lrVMRJHkLmAm87Vt2Eh1zCJ4qh8VSUO
tCFwQ1JZ3cc57pE8Kk2fVW3FzgOp5De/c93NFngsm1qy88OyO/sMzeQwNCeBRi2lgbI5CSRBLleL
FolN/ovDlvvQ62pJmq49YjQW18U8n+vKe1IV8w94eHJaijBf56FO2oJuySIIS1VXnfqheCpKNaUc
Oe2pootLGoQUYk0h69NMCCr3yL/6evzG4WGTWvAOm2SmS5djaTB8g5izzUzk1WUyzrU7hAqV1lsj
cobbWHjLaeXjoNjmlw1U92yqjEM4Do+ToS57m27rOMt0Zcx91CBe1BkZnanTuQmrDEkTOhngBYja
osVb6S9RuV+wMmtAzSm5vxejN3RpT73mwPpoSteqWBJOhUgWtAUp26Y3zJKDD5IRjYLEQI3egPvC
oh6xLcuVkM7XWatGvaXxFMqU9SiJdKHlaUQg03KGXrhOwEoMMoKU0Gy8EDjhScagFuSnuqDVfjZF
n1a6foPpkkpgelLCxzCk2RKO/KmDeVlar8gYwl/Cwu1gecFG+Or7/i7uVXcl2vE8rfGXemvOXdue
RsQdHYK4HuQzxKbxNfpB39xrGGTgkIvm4SsymOc1JQtvRzwtFszQab63pVplRosOh4PgNoYnbyRp
3gJTq6+nzcU7PfT0ppFaVAnCiYIo5fPim8T3dIxJI+boL1rUmqQe4HPc41JcF4jU+lr2C007dP4P
Io5kwmfiXestyqs6vEID1N14vHVV4k9uzisSfR1LdzLNgFSLBk2aQu93C9N5P++8dW9d297C6+F1
4CAux7aNEzdtYZdA9xmlE1EYXnTtp6EIHW4N4dAlEXKKy7Cjh81vvTDpFmJOmE5YCy6tWH/WcJvZ
L0Wru0z1a5kjJ6dLPKZXvpsUr9G8QtSZRlGpdrXv23RU/rnDDi3xyqpJQtapXR924TPDVhB5Vggd
7eCqlTSFj5/CpJs0q8a1a+1AjlVdu6zACTqmRKjt0DPcp3Cl5AISvFZ/NLzuWVrT0jwUmwRCIjCD
JXaK2zgrFjgJHHsRqrtNLWMej0uRNRpGdt1am1fjt+O1naMRaVGqRJzDZjNNJ7frG4kmCDKCHQVq
90Uz6w6oGjqPndW5wnmde9VSPyga03uKngKt4urp1AvD+Fgvpv2CsHEw1RCei9jTxtbH0R/6O8xo
041PKc7FaIv0gBRUzVNfTbjEUx35j1M/dB/zANPWThl2YIo3JCm0DY81GvFrOMjytF468uDaWe25
olDIjLjxKciY8Cm3XZe4RdCEwoyxT2ptzQ9CMdLG2/QkllhkspcWmI5uTiBvSshWdfncFPD2hLzP
VCQfQ+oFSSCVfHflbB6xh2yv+3lCdxw6d2KhNrjFympI4oh6x3jjVTbLxTvxYpBHTU2YA6KN1F0/
d6PMlQ6DEBU7XEAEgn9asfpllcGctniehTRRgsdyeI3XComwfkTNDbgp9Ze5GMhXwUtcu6pv9DPn
jmKQ9noPzX9AsSZlzUugdZ9N8aW7dm0TbEmoh+BIShdcdVNp30SJTT/mHPRNmCqjvIhh0OVamNB7
sNe7tqsWw6Fwo06Ylu1ws3BYpCbwl/LSIRomlVaDt+F0km2BeSegIZYABeYnvsSYX2Y3nZZVR2eg
AfTbJRMnQfJlh5u5VDNyhfryNC3UiKTXQf+MQyeyaRA4cCxhlFmGiY4hTGznwewXSEOPKHHRo6xC
9UIbNiPNwbspHFj4Se9viKNfKCpgYecwUy5GxfS7Re9wFM82lfV49kCczNCExx+Q3XYmx13p5Fn1
HMKpi6ApnTsABmCphzhyWXzGffIdms4ZWfLxnV1H3LerXHIRjLFJ5GpR4apwk09IE7zaWiR4loN5
GTlAhGSZCNEwDJOW59RX7J6G3E6vUyP0skMAsg89m6LIBzJbOs81uVuaFpU4YF09ZmomAkKleWBv
Nu7Xr7NXTipZjYk9FLYCYYtzXWIyKbzyqRL1ChiEeyDiT7b0dhEP4i1xm3DnirlqzObIxzQIPESQ
JCzhTJxMAIB2/uohGB4cNPtcdJvLQlkgFUaAc3C1sgZtDOPih0Ejktqm0HmFynJWE1P4fBxHzFpB
y/AQ+cV6KqAwfJ6wXsor7k9Xoq+eQUGKrmwFwEihJiTQj6kN7nIAcmB202UGTt1HP5wVLlHNykNr
VLnHOSJvpq0dsoCtOnN+6e8kaQOItYhfJsXsjfnQ9vrcYcuUoklWz33A7K7Hn1PALzKbkcd7OQx7
oAyEtW+ASac3MA77fdC1Zcbd3OYrCmbK7VAegbFhvFuBowJ6ASPYrhcTOdHfS1hBZGEVqMe6sJ1K
wJ2vbFoR+zwhSiHh07SZBN6twQ45fduuU6jIE3U2G2nA8xZmvcdpHFkyoKLcimisElCHcYe7ZpYJ
7BC5yiiKbOZYQY+F34ufII+KAxql+KgsBkf8wntf4SXByL7P0AGKnI71M+ZWtuvVGN4HYXQbalu+
eJv+OvoSC5hGZaINHNyjmuIJcWPyCKOoZkiaBSmpiYR/Mdo+v06hw8Cw4xMaXVUDl6kMEX1m2Iwq
OMO8FMidvoH9S5uwUE7pMILtuKh6hYx8VN8nQU3qEA5w5bGB7ZTnF7tAQvLRDYV9LZ1EQ70gvqX2
SpFttBpzuDu6e906cWdxBn9BziB8vzo+HzoGoGKbi0PYV/VZ9lULkTqcm5Zmetp8ShIfVDPUcL85
1Ui2f7FdnWs0n5duTCVb7YKcakzsgw2/oPqrDGOTwLBV3zc27FNkJ1f5UtEfQVAG+0HjFqlZd5AL
ixPG0YLRrZly+Kv+3OA++y3CUHEKfMSn+Uo1iRVE59gm9Le0D/dSiSXtw/Z17bzpQr7udoIynjZG
1Ik3rnPeSD5lxYC3RSRf90Dm6VHF692KlmvfuwpFl5ur0Pff13Ye96aObkk44x2U9m6sxTn0MSjO
YgJsFHivZSzI3o8lUFV4BJ6nLmgBjADiTlRf7guPQYUTjRDkQMT6NGt+pvzSQAlJU9g3tzloSl8D
r0ZLGak3PkVDSofwey3NlDGkiZ99omY8Jc4l0m3j1wZeYnm4QoJVK5bOqxHpDAnSftVapaWBrW21
RLAS5Vtzg/4EnykOByTRb6TNAQOg6zICswQ8AfHhDB4c/km5K9YlStsewjML2+oLLkoT0/bsRXqk
O5E5qjMECOoE/cMK0op87bsSSNOiRO60f2snhbZU6ie62JfYhAYdQyfTqWQNSIGl3k190+daFW8N
UWAVB34+wWryXDJkNXoTve+RO3Nf+MGYV9OEDq5SMtENctp4H+28cokzJNJHh7praFJR+SoLK3Zh
MC88FXHhvQT4EABVT9UT3IOPIz7uJPbAAcYtH+yoX6AeWNOmjtXdDvbkDxH23k6WbbJV06pxhjfR
aURo2h2JVZw2mqAkiQkSqKUy3dEhQP6qizuRV6LEeGR6OK3NDnvDgjKXCtWN19JTo00C2P98Rbfz
hp5VnRyX69ny0UsDb12vIHeq7mjXOZx/w4Y3B6TY9Ik3C34GyKpuxpK/9HPU3A68DJcLVqyXrx0I
AenMdIEXrvgZpm9zMoEKk4DqMb0tsoYAJpQdLtUALc88A6x2rZz5qS1inMsT2MoeIK8qvBMlQgb2
CwwnIKMeRimBghfTPa82Z3aLVI79KOutTz0TcXbSYh5ZKgtge0nB0OskQU1jc27neq6ufc+xBNNf
m+GT7fEI4sxVb5cYkuo48BApw3Aq1/RxIrH8vhZ6Cl/8+NJeJHMjorPRdD2uMiwntCk4AN+GtpnY
CTj6FKbQJF0eYLA+dx7iVDeol8fQRy9riM18OmEcvcBxz4EZwz7D+eWDgic8cV1R0svHIgwb/cDh
FLnslrK0xR0yhO1+9CRmZO4URs2xnTp+U2+iPxURWNd4EMQdISMZkxiroup+gRZRA6mb25vO9/tx
vzI69JnrelOeSL0N9lGTEedso9ax3zsoMGSiFrYUr67waZ8DAsV+pRm6L2C6MEw0ly4rWSRF1FqH
TsDcE8cEJI4Q5t3C5QkenQl2OvMuDAG2/nADgt+vltpzW1auCD5OKm8bp59UbTiE8YwE8y6q6/6L
i+PyMBaNeVDcbOYqCp28LXEq4cEIRNUdB6+vn0ZTYvj349V/ito2eOzZbLZ9OV26i7IO4e2LpxGY
aBd0M4Jx4S3vY6JbYv+uDQZ6Ky/e87s+KAzg92ExKwz7QLQ/hpUv1Q3O7k4dmIWN8bFlNT3g/sLp
pSdQkWTdTrcN8IJ3Qwd5DV2ixUaroVAuIKI9ipDRuiokH2BeqpIx0Ewi4qGRMmuNKPSBo1oAJAVZ
/IC/VjzOmGT4cYSxK997QWDumHDwkjFjsULpfrEuRoUquh+wgh2eJPRhD/3SsiUrLT4hLPn7/scg
RuJlGLuZd4fc9fDQKhoCIzK+eOz9UsufszYwQEHriCCdApZoLilw6Zu0CGeO5NoFO4hOtuWMTs0W
X+vR6OpGIQTYz+K+7vCYVF6vr7Sn5CnuOnXdwAiS5IhRsWOCGLAiuAsDN6UNGSw/W8/vh2ytdGxT
61U/OJYeKuW0kDZHLHv1EIuAQy7dqfWAQZbRZBQMgM/YxzDRb3C4JdjVqJ8lZdiKVLGdM+Da25wV
s1p+jmsfPkIFydadxDLuJGjVeD9bCvw4r2LXQyVdy3ofQol9UphyuwuTKXomGrvG67Ue1jm1fKHD
u1nrgJVJJOXcn71xM94x2ALC75XYRJXPGnZ5u7a17IRaHU4nW8KELonp3Ot0hVmlSJeAh3f4MITC
roV0aESaCFJcuGhEfdZK8YDgmV6h0FUUCAPdfMBrbDCHMegmnSr0YmAmdXNRy6vBLwLygwBTDnZm
HcvoYrwJl9V3gaWHusLypOP3ngcEKKsG1jR3utmwIlxw9uwDHQzr5X1UO7HpED5/PkHtlL3iOg0Q
Z/4MTun6AqP49iaa5mg3ttv0BYQEANgOh/fVGgpnUuj46jnxdKGR9eNP7LtGy/hgsSt7stPYxsem
thPGe0pC8tCL3t14q7Bthme2+sBnsH2dZSTCgwg8D1aPetEp85R/Oy5yvW8W7NmrFtNl4rUSowRr
Oa+PniqANQHbr1p0qABsspbK8DmmbrxF88/vsBYqVFLVcpQwA53i7oXbpY7SPt50kQaAcC/NRjm5
D0qXydtxWiPnNB5YfF/JcduHmAyQvF1BsNQ2szoHscACgW7djsxi5aiaSwRov6LUpkSKxjsONKQ1
1radYwoQi1Xeiw4mhs/OwA8V4bxjVFxjm9yOd2tPQ6D22xiQ91qY+i0G4Hs9FFPopTHcL/wrq9kC
ej9wa5kugJCwUpQRe8Yc5/p8baR4GrzAHVdMwOs+DGT8zM2MsRbmSfa4llvbfkj4csL3WfeXZS+2
AgeykA0z1ropNMKRKJ/qjvdJQT1S5Vtw8UG2E8Uaf5oL9wh/re1bjP8WyVaKkSccwu4fq6qI3g8D
7tp8Qpv6YIFCYFZTdZ+snoLQexVLR08lahhKwBoBErOo0zKH13VD0kau0GGDNWjqg57E+jjPZfy9
lQrtu2bz8Ig+tHqkRYMLUYyLhiIRi9j3FqyROlE4Dhz28SSKc9gAYroTPlYuTVmYYzFD1J/4zWru
MNFvV73Ywqu54TCrQ/6JEixrOl5sqbEN/YAYSpQ7NttKIbJhbXQqwCT/UbV6eGfGsu6yXtfjcQOa
+tHpQhY5bQFJ7xzFBAukucXZa5wiOGr9hT40ugNwTUPb2wz7dKNSHQcoFy33cDRt2NgXQKrreEpK
r4hfAMyV5VWpUD8ARxmvPIBQ14H4Wc8Ug31XNj/HQHbfldlwBGAbuPyYOqwsU0HsfM/qdY6ucXhi
m0GHFttAXlOOPnaYj57Xipt+NtV46nsq/bTyWmTsuGHF7ojKQH6x2NAx3NGgPu7h8Um33JDG/RBA
Pt+9NuTtVQwD6CJbXQXc2Ks1ajgA1rLaEw5n4jRusNRO8cxSPys11mFoI7f6S9v47bdBT5actrZQ
0a5oIvMDm/opTLYxblKuIvbjMn7EKTj47ZRaU8y3ZBgKlToBaWiKRTpqPSmG56AF/2LXNdHY7ovR
w7Hsi8LCFHkLAAJ7WHaj2wohJs1KMrcq7+EEx/NFAwDL0Z23rwvWzAmqi4+ttmvtLhJqRqWViz6j
CHtXZPaw0Y2m5Ttw49ik1B83AJOksI/IHcUd0zni4ZLOU0D2PXUQVM/CC0uAcY2Lnmp4D4gjiiwX
CQ28AXRsWssv4TyS597zxuY97MDkgCJh2xxgC1XobFsc1N9ja6ObzZXTnNGuGM6iiqfvG7CDLV1r
vdKd6WdMiHppBiyIZwED9A1pPilEZNS7XkayYPwFjrQb9LhezT1+9BbYFWB76NZkdNCyMfpa4eWv
qIoST0QVWottRmNB9ug07gzM5cuCzInZQ3zlhD5TY86GT9GHjDwMYZ3zlzbxlpiKnY5i/WMsBOAA
ApMbP/O3dnrC8njmO1KpadpdzHXKzNvCEQwZru0zvIzLbV9As/peTkSPiQrinuXTgOYthVOlbu4b
WjvsJVQN5M+TACVwWysNTKbpwO7FR3HjFK2vrd+C505UUKyJo9CZHd1m3YD1SIe+fZtm3uVRpZtn
PB+EPE3RygyuU9RH2YLxm6WCMQNCCcaMl0hvND4MM4GLVB2ho0kK6PL6h2Xd/AHdqJrtT2rbNd7h
r+i/orghGruSDXZWXdv56zPe1RzmsKU3bQKbgDoEg0dIf0exgR5T4Bfm3fGZLbnDnTAlwHIRj0Fm
bLJyvxwCk1VegMs6hFuDpj3c1veSllzcNB2GNoyfdtgu0FSwjOcQsPtVrLEFSxfO1JA3JRYee7IW
9naGOPtLVFQXM5Bh8F8VxlO3c2CFTFnXWGGyEVMIeYFV3eDuqVnn8KrqZh+6ZIC0vth5Q7li9tad
337Belzj/9ggan94YWXIGVuAaN6tHoSoBh0pBFQJcAEcTLBV0tFLrdBGgHECZ9RTs+J0yZDS5mPQ
j8D3SIMSB825xSLcwz6k9oZUgAZY3qzSQ+Hkjdc9+o32Xw1bxjcwQedDrEwV4u1tBlwCxtrpONPW
b9J1bcPLYm6N2Hsl24njhB/Q0W3o9nCF9rxWtN+SgWxRm+tNsSjDOXnZRzTdHYIxu6daV1h5e5x1
596r8aIDU1cVMOFpfO68EoaF3dI/rwHjdYY8k347RmVrvy5l6Ju0JEu1pfjAUUqRxB4saNFbNqfw
MgGpjExjiXZvRjrSfUhDYm9roaPpsKKCx7k31IamOAHsTaRlFCUBtJ0/gMXMRRqiJQcAIPvOXcKC
fJexcbHD9ahlfSu3UHjJ3DMMvzPKbYYSpbcrnPu4nwWGxSGRAQBj0Pnihxn0dJWONiR1WjeQOiRm
2QBfGY5e9RRrSQBMr1PbnZgbMQ5i9ETZjTa7NAkwJPgVGotbu6WeD4Fi45obf1qbdV/CMFV/HSR2
eUdsD3GohOAjrQmQWKrzKComconamJps8xtKzxOuBfy5CybjhETdMH0ZR5gO6KSOYVaFY0MG1R2y
REpw8cpheILVFL23EVd3Kqrmb7hUaIsFdAPjMRrXSqFTsME3kAg5aAqBGFYIo50NgMNFMyDPHnZ5
u3mpKpECLwjfaFyu2IwqveCJU9527fypu16FxOYkGKc6N0yxt5416yMJW6mfaY+N3cHFRYxwymYI
+8NMEB/+MxplA5FxgU8sd2TUwVVJNF1uo5r0P0fRr++RMlMBctNlRPdQBsrdaBhbwLQjqsmGkLOs
IG2pcw9GMz8j6mPlHTjfegnOWPIK1uCG19jKANHlYzGWKQIU/cMqC2RzBaHaR1z81MuMFJkp8IhF
FLOH8447eJEkHBYPPFOgedi7YnCRvGF4soO8iVn5gjwa0z1FYwHwXCOQUWSK+PwKzVdHHsCSQYOb
FKuofs6FNecyhIAj2/oSR5zemhcy+dyk1bq0Xq77an0MQRuY8CZKDCZlaWSb+4jBLDPGNxGmNqg3
FIOOVwZRfUL3yawDoJ0UR1SVUKxGBdDowBTHYfDUK8G+cklG1ykK5GoeYQ8zyG7J+4pgnzPjQbyq
CYmXXA4RvwmqrnnpLUM/Txw29IyExQau34qF0LxBh5wKTCuPhXQrP0rPVQUWO11RHMBx2dCwhZRh
A11iHfkObYUBhBzjTk79fhP8pMzlXWDCbx7axQvuu1gBbhQcnw8pZGYkq7Fcd1N0tBJ8MTg+DR0u
A4DVHGHqbsbxzcMeANfC1UF5o7pBtzXMuwku3RFeZEzfeSHqJ9ubAtDF4vXA9Ijzdjhyar1rYr8B
V8FCPJRjRR29VFPZY0Mfhh26MHh8dtiFiubNs2R8buwFTQLju9UHXW26QhCKBSopXVT3u5hOfb+r
Ri+sM441QgnKCm9w5g1B/wTtAWillXT95bpjwn9qoqp7XEcE2d8XguOJjgIEZyXSh+IuqcAk0VkQ
d/UHWrYBuWu8w+UfRIVOPQoqTNkAC9maozwA0K8iJQEGO89/Q9PqY4NV1AKWd1FDnwt0XDWQQzpw
gKuWNbttCJezRti6TN3E3LcZVMiXYuS0BbTBh8xHyKSfdlOHdAjDCjVkqtZoT9bFjNh7YXpEEZop
/xJ6A/DiUtnx5hKPLfcYk0qHqG+smndYym3mVOl+XDKsd3zsHRvrkwNF2ygzsXoXB/it6X5WYxU+
TAHmULAQIjigt3rDr/V4j4u/saaKU1FI/+ghGaC7itUapHEJvVQ+dAYA3AyxdZu5qGQfnmqWx81V
DlSmnpotG0E8/Wj8qTVpFwgkHnJRATsbt6VAOG3sjQ78180BRaFNfVuBQ3y59EHzrjzl3gob4kEi
kwDvCnYoV+C36SZ3UbD8rF3vJjRdFmYsbi3MjSoazlJv7DyaxQhSmnachabLy8kz6NHQrwQ7YFuL
29VT3GjM91to9zNZugWbVd7HkOobHZ6LyBX1dVUPqEpMt2LBxtC3JdbTqlUILJ23BwMLpPo8Rtoy
7JB8tuyIkvGAw/nSZbdiLP10gLmHeW5BHF3+hVT2n9HJP8miilFQvKP4ooOwC5pr0NW/+5F2H3+O
xv9JZrF627IsBAuKgW7txYppum4Xw/+F6uo3pfl/w1X/bCoKtTzCNNea7IMCverRK/GU7ocYLIAE
sWZVl7XcR0uK6Xf9jjnavtOu8fusbhFIuqswXbU5jnYdHhfhBX9OaPbZihQLxNqEINyiiIARXVfN
mlH5rzI6/olsJfikpkLfz1QkAJZ02m+/ynbuvi9Ay7fEHzoLLxzaAWn6Ux/dZ2vSsupCpWO+7em8
lFer1+C583v2+Od+u/ijEpASPsPer9/2bIUAU/CJHAkx9Z+TYHw2Po11TUqG1Or9Ki3JyUD1DuFf
9M/peT47nDZ9bEjU4LUbGrewewz8kCGBR1b/Qt7/T57Jzw6n3iVesQ/ndY9d/XfSTMnY6fs/d9k/
Pe4YMbhBFuq2x6P4KuM4R4q0+ZM3zKdn3XbjCFbsZfenggaZnIzmeBvmT7lwsM/epgsIFcISue2R
/CevTNn1u27z/1w8DfvsbKo229RoMNZ95/r6R2D75rbnpvo9GOHf35f/VX6Yu/8sSe6v/4E/vxu7
9jUoO5/++Ncn0+Lf/7j8zP/5nj/+xF/3H+b8rf1wn7/pDz+D3/v735t9G7794Q9YbQMcvx8/+vXh
w43N8Nvvxyu8fOf/6xf/7eO33/K02o+//PKOFmC4/DYUL/3L7186/vjLL+ziFPTv//j7f//i5Q38
5Zcnoz6ab+N/+YmPb274yy8e8NlfKQQKHFTRGIvjCPfj/PH7l9ivghERRJEfQmtzsTjUkB9U+LHo
VwHXwAAkXY5nyw8uBhjOjL99Lf4VvrRILPdpEJGYQJb4txf3h4/n7x/Xv+mxvTO1HtxffvlNI/n3
g0WEIQtAyiMCbzOGpoBfHtF/UHJDHRWvW2DJI6P3iBfXIATtpL5f2ZVhVxiROHmw5fWqId2B8Cc4
W0B/credoBbtX9DybtV1E4Pitzf2VIJvASpB+dNkLba2T/1uNjCOSCd5h8atdOnYZKV/21YAva+G
4G4ab+IZI2K+8Osu9hPmY+kBlE2mYBYD/ZTFl6p/xUTa2rTbY6SHif8TDNSzoatTKk9C39X1m0df
A327kJt4Q27RbcNuNUhLBOHKUXBD1XN5GWZBAVoxHZXXTfkIHj9kMLeuw7pG/IvS8Jtly3+5noxS
fOA8YsFnU4KZYKcSVS15dLX4CnVinS2lH17xLXwDmS1RQ5yZDk38i7cM4ibk65TJGYvtf7gHf/+Y
//Fj/c335o8vA+wJEYBGCG1FwD7r/7R2keXO3x6xGnyGQ070IEpSXxl+JWr5dY7Mt8D6X1qyeCmo
tXCxs0C3OMZaI71sm+iX//vr+aN0E3cZ5gDcXBEEJZfX89lS0hjIdFYezViM9mQ3IuFk5zb/6wBy
CCbYE+PgBPLob+fX/6ga3dTvPeRxP4fPteYP5enWfujHof/4GG6+2c/f+f9hVbo8p/+8KCXVOHz7
QxW7fP9/lqSY/UqZH/gx8ZEBR1F3/laRoujXUESEBWBvEB/WYH8vSCz6lTMIrBG8R2iMqQ4/9Hs9
YsGvAWob/gkiLCJws/1P6hH/7zPoQeH6JPssC11g9SvYZWU3n4wANlzzGAyc2uvaAwKO+xPrSPgD
jHlsC6DkiRQwfIT6JjVv6fClxv7h2SPipfKxeQFeZAf0xcPi1C5EPjKYXSKs7geIMxsYVoTThW3p
0fsISwSbVaSJXxfEb73N0Gs9RF6Mspz4Po1JSvlIoWIzNnrcZuwVwGMDbn/d9lKc3LSUD6UNqcWo
BB1Zgo1cAMklGaKkBDc6zCDbsScxsfK5i1ixYhUJuiTG1arwQZbHGU99uz4EvVjrOxCh/zd357Ed
OZKs6VeZF0AfODS2oQWDBMmkSG5wyBTQWuPp74fsnttMNMmYG2c2M5vKKhYTwuFubm72i4CzmFrE
gFZK087XqMqE6bIyIPSsmriKSiDWVvotojF5CyVqdLQ06w4qZAk66XEJB6aIF+popCcf4NlLa3jD
Qdc0+0rplGBHpbNbxnknAX+vMEARgZG9uU2VbrAaapcFnmnbSPjZCW+5/khlw19TJEWcisKkZ+r+
qTATunuihp4L62VstnrRKzvwmosG6ZKVLemPpWZ4i8KiORkBkN4Nuo7aQmwExvc4kLJd5HnaVW/2
8MYKCgi1qd8XRYfnies1S62RR+yQh3JZWjasDU0/pYba/3CnjmesDMO1FoGfNeN6ABciad9yy4Qo
oxdUKEBQtVvVkOxVYrXFUx3L+qEATQWYuqvN/dQSKxc5B+M9Beae/KUVNwgzKw8ybeKNOTbgCrJo
vB1Vm0KVQVNmrUmcQqGehtVdTv0BTGOLmnJR2VkFMssnUZMibM/g3DF/5OJYhPUukTxvKeG9Q9XH
qldZG2lHn3bjk0nBe9Vq8hPshvY4iEg7ddAPn9y2SVfyiEsHYt/os5R5AWQZFN+y9THi0xgAjvo+
AjGJ8RRmgbGwO1/bmQZ1USalbWqA7M3WX1DM6yiQg7qnn6VzSEPIzXI7sKW8DJWDTPtZ+ylFqc4b
OEh2WUBz0JrcnzRKMDlgvxOcF+mogmmLabA1JXyAoUyqVVCwq+0woYHa4YW0mmkKu3eAe9J8M+rC
5XldECekAoV60ww9aBfQ+jRQ61gxISnrITVx5Os6mMqJOHnYfDxSmjZBKcVJm+8azxNXcanL3wLb
kMjcU6tbGzXt6gWdB03clUCwzXYBqUmpN1IRinopUQCS+JuFdzCiyIDH4evZoaMPtUk9awK3Ck26
VTzwS4qCkqqs/ll2XSGf6FvWT54d5qdAqSyJl8yaYqkL3IdM/NO3KuJeyQ44croWnRaepKbzgb51
6TFuZY3tm/4nbWE+EcreeMRsUH+1KFsOfk1X1JceZKGmJ/oCZQ3QV77T9EwhKBX4hfmpRoFITe1u
b+itvlfdXPw2B9u9xQs6KVdDXivfII3XMKcBuImVLwbLXLtwWal9u255gxqpgEMH2FgHB5MrEcbA
Tf+DqgBOnxY19EVVS7Hjh7CsG5Q82kUYdPDv+qoyG5CeenYzKkK6zcgZNrQDJjiv78GX6ppsnxuJ
oS+asEOoOg9jU6YtHfYdcdgTL7U1MdELu0sPyBSMB1m1gKXVQc9KDcFUO0yu4UopzAJcVjbm4Soy
KHouQIzZq4LdBegQ6ha7qg38owr2xKnp3J9cowDDGKeZKhZu0ypXQxvJAih9FK7T3LK6rV0l5t6V
MFVeVOgiX+uuMK9kutfJMk6Esa9AXa0ST8/WAHEpeSnITN1SzgNGZAPN2wuppTAaplZwtJBZvkos
qXwqMCscWI9gqBaBO9xllfKAG09wb9hJ/z23jAKlqs6DDa5Lyq51++7Xnw35f5Sa/P91UJp0fr9I
Scom/RW8PyZNv//PlASKPWcaG2oWy3DKSEg8/nlIEkL7h0xSYhhk0op4n5Lo/5CnDBc+pC04xWgG
J6t/pST8HZnjjI1yOFikKc35n6Qks9obpUFVZnqipatBrsAUbnZEwo5B9jXRJfsx6I2F6j1IZTSs
SVgQ3rOHx06z4OqEV1G7z2U8i0z6RFD28+vBDs8Yh/xdFPvXk0wHSUhK1Cy1WXGjqXwsqQFB7/Oo
2xN3XUi4WvBdt/Oz3stTuvXvA8Q/b8UYKqqmmBrpIJ/k/bmwqEJV9pMm2deyS/RK10qvXKF7qO7U
0heb3OWgBzMyvpaEVy7HIBuohcScDBUSDdFU50zE/z5B/Hkekzfnu07nVWVedDRtKRvoyoOWzzp7
7ek2h5gkWJe5tvcNCC5QJvxVLRsP7ybpBwep6TVnw/DXbTmHvx8GyYhUMRRDvO+o2QOcBY0kokpd
Csu6/fpOH3zb93cyZ8WlRgx+HJUi3vt+90ZDGb3UlsLYaP6Mg7NvJU8z5d/vxSxm0+Mg9mcw+bxz
gU23tEu5ok+6l2IXppgZmatOc+MV5KtFXuqPJFvbxBa/S3cPqX7tRYfc15Q11oXPCjiebUKTSQeS
Y+Vi3YDKAr9Ka2Ub18EA4yOFbE//eKEhApF7BUTHIVtBRczuhK4Ip8GZaUHP542K4k0BImqRheLZ
5ePzBTMiuNj5fvsQ0XHcVEb1EEpWsKQz3K9xhGhXQre6hR243wkQ7S1k5YVugzANAdKtesW6Jo1R
1p3qZo9ljbrGomnT70olXQ9NmB0G1f8mAyne6GH7JLXQx4bAXCPXcS+AmMJO8/wTyOqT3Wtb+I/N
wqVGxu7SQTKNDvSANkhaWTuKrTBketg4pcdChFf0YMT+tPMl3TqDrHuPUfARuGt0A1JsXaq1teGA
UC0av1hoJe1lmE+bKqh/kYT+LEQ/kFji2AP5n/U1LhvJ/26NJizvZpN1Mns9eNhS7ddWkD+AUHoW
KVKuhiYWnrzNqh+G0kEfkQJ3R8qb7Zssz0EyVfmur+xdNVECteC5HeobOA2/Irw1AHQb2dYiW8Ok
eqB1qjWw1ciztabZ5WlgsamrD57ot0yUN8n1pUVVQM5q4heL4/zCK8h56mI7ViMpdwMCOyELXJQG
vD86Oc9y7crbtmK9YCwAXLJCn0GztPsS3AUM8eK68sCJW3RO1m1Uw96qXMDGI2A/jV/IjEdTMC/s
oUnWcpBYj3VDcUkZwhclkwGbkaOBPwGmaOfEHDR4Vgw6nLAWkIZNH/3QW7qBpof1KClTv8ewn6Kw
e9BH0XNG49A4JHq8CtVqmbZ4vtikAbnZ70YV0JfBaSdEVbWQ+3Va7EOz+NGH68G2Fk0EeFTIcDjJ
5UysZWvfV1eSXx/Q1RILODlHYA0eIF+cEeDJw0257X2qO01l3iSVdWtxMgBRKIH5qBVWTbIe6+Bu
pKk89EG3kvt4Bxru0UAfEAYGdRENhjfN+6JZ9yGYo/JYiXvFTvde/9PzlatY6ZdAMLZwd/IGhUcJ
M4T0TdbGld6We8stTwr+DUP8AuEYwk+9aGVp54l7j4CeddoaWYIFwH5KbvKiN597MUWAbK0U7gF9
yuUQN2sYBVavANvPn3rCqyWDEmH5eZlDFxpSJQXOA5rzW5VuqXSydDh04Gm06LqJ06scAqXhX3vN
1rPuPPRy1HJcy+NKrjmr9i8knk3N20XNVVPcRHkLWK1H8ulFt4ZXzX/Nm5/SQNkQspYUQsL4WUvy
OhaOJx5GhICSftWD+ZYVByNY/rVf2hLqMjBLvZ9hyinS/92PJgD8TV7/BAOzgv03JtKxVtqNlR/6
5C7Fwt61xbprFy2SAOBzlmCtNKO+Tkt9rUrmqi9DdBsUWDblhortWrKf/eYl7lcwmDiRwG+IrGXw
xPDaVX/Xa5PmI33A7jrHccKNtTWQkoUPoDBDD8eP9+NwL0H4U+SjBqTXjSBWF9ohkG2sSvJDqOL5
5DGF22STgWFvMh9Vhx96Mq4H1WQabVFGWsH73liJf6O07ZK8dm109qoum/U0lgleG0FnbJC5WSo0
5JMEl0MNbDHL1C5SIL8bNVHu9AICnnefmxmYW2tl5FNPV1n1qr8pinaTD+2yir1F6j4n4DmbcT3a
KKyiVAM4+jAA2ReBAoXbWNLLP1rKa1AemwD6fyAtGlu+qn2xK2QIrC6A6lQ7KX78vaQQAGh9rctX
Q1JudXlcSEaJNEewlDhJpJCI0TWsSmmHrM2ykBwQvlhM3k39zU6OUJ1S1srYbLSugDv0irGfAcON
mHJK4Z0Z2k2ovAgQA0kiuMpJyaK7MPCv7fK1S2+8FGcS74eeWRvbKFfoHCGqBZ0W4pMuByvgyUvT
vUbceaskso4QhK5OJ32XogiPXeixvSXB5YOFur1Sy3iHEOC+Qyp3k4ngJS0nJj6UAqDKarXJ4wpm
hmc9y55nLJNaDBCuhg3oRs788H8agsY4CLHpk6nX7f0u4BF3nj8e0Be67zXPProT6iGLowQtL8oT
LdZK1m9VaZ1SQDMxtpLmWatAKo+ZLOG8jisvbkmrVop/uSMBKCxha+vdEajNz6wtxQ7M+i0skqtS
ja8E6lfrWva2Xycw0E7+I6mALKHZqmHCRbfFvFkdiEpHBsCWdnUhrTrMzFBt2gEITu8nKb115I/H
qKnDFZgOOgdkKLqGCoUsH22jK7ZCC5Lj0BddtqjRP0G4qUF1bd/G1UZUQBIDYIF2+DpwLqagjyjC
T3csNGNlEX3oFjwmral+KyTjCRSHv7ZZtyL/mccWFIaQvABIavitrwED4rHWX7vInQDdVk5auLcH
KfgN7tJ0jGZMXhkds/g+5jel1K6DOltmgK0WCQxqtKyg+SA0cQW2UgTek6fa5dLjTO/b1xKUoFbI
V51mlotQFOt8tJ/GNEJmyGM7pf4DCv4R1MYya5u9YdbuW4ZOxgBg9l6Ivj6iNV84VsJt6kEYjl+U
4WkAMrOUW4sYgp8cgirl8OYPYfYUDNkG9alTXdXXimpGt7VhSahnJc+d7qJD0sFDpAVNXQSQaDba
k8ELrRno5HLXAnscszfFgnEZxo3jmvlDp/raWh9KtJlCih1IJATYPFMoJcIrww1dog60WYV0R+eX
ax0KJIAz2z2aZVosdAs7qkVuR+MyyQr23TaWN2hjv4SAeOBXI4VLlVDSl1LXsZUo1SFt5OE2q8VT
psCvbEr5UAJtO0nlyHy1vGsTbBlVJPuniXId9awEumKBODIMMAOqOWlJkgbZ1u4G60DipU1iMkhA
lJJHKYCITAghNtmFss+yFj61Wt5UcZuvihTmPJD80M6viYNX/ag/DKM4pLKGCE4QrYckeVFNQNd+
/YxAm7asxgE+ywAxQq1Z1pGiFPiPF81KkLSe0HSJEd+i1EOvtHxxFZ3yjN0LvkAPwoovOUq3sd01
P2rwfvepaj9pCc5psKFItLVnz4aAC0PaiWpx1eso5KVx+4rEAlpTVR4e+6wvl2br3oygK7WENATl
hIUSoYzfwLBG5qCdJCzIRBTAIFKN0VJlPvVxSYahts9WGBfpC4AyYwBvlhUo2A+RfQADI0w4uApq
c5aENkurAetc+2jukkPZhV3dolWETgsnvB9RBVt8oZhJ9ytWANU1qX8/5kJiKhQK8mHMGFl/DeVD
GG1F4f/AFzKw12bofWvqJn9NZeTn+vwGXPWiRvuHylfk7UL0+BYF2oG8VaPt9eol7YgPy6FRB5i/
dXZdiqZ/MntxqFvFdCIxIC5QiHGVj+htNeAdpfgYFesszTxQnsM+B697SN2rZrB2fcxRQdJOQtKf
NZCJgCoDHd6KRm1UabtiZWkvSh2WJw5IZE3NsJaoP69jrV7GxUkr03Q5bWijvW2QDuyq0VopLCMW
9r6imu1mh8rOT1OLIGO/jGE52QAkWfu2/luEG4TnAFm22pvabCVI/UuYQq14y5DKET1Ka0m7gPGi
9Nk67cVCL1DB60Cviyf43gHyRm2W32eAI6PY39uBU4wDKET1WI2Fo5TJifJXlz8V7dEYhmVEFqEp
r1bnyPCIYqvd2JgQICPwGlFFTCC36M2PpksRConq7VhI3woWbNpUV54FD0eBfO8pb8GYHmB4BAuU
f7xpZ0TdwsgN+qliUfjqMuzrBEoSHdYskIt1FWkb2U4WFtgTO4igFHJGip+b7ldSHdUat5ugjJde
US8kIlcrN0cPrZQoNdaF0VGXRImyxOd5yqlIo1e0nRa5tC8gx6MdFOKQmCTHOoh3mvaYCHPlBtpG
g3E8lQClYiIgxOHamJQRxnEbD99MQkQT3sBNOFL2X8CYj/3gTbV+Nf1VmIYDAktavM3bIEftIrwu
+5Pkkob1hblG2Cteol3ioA2xGvPROvUVGyrYGoqsyS+o8+oEuu8WVNSvy1QctdJf/tk3/29XAv/P
+pj/DwErxGTw9HnB8HqCQvyvY1b+en1fNfzzt/5VNlRlWo8GNDZDVnTVnhwq/lU2VLR/CET+LNuU
bbBJE7TrX9AKTaU4aJu05xW69LTHeYh/lQ1V8x+GaQjL1hSuaPLP/0nZcKoK/rvCIilQbDUw1nOH
pq5FLLHzaAuiOR7uCnobW98a5Qt0faerz+BxpoE6aeUW0qQw9Z3VDbg1HjfvxvmDmtdnTz5VqN5B
QSrR0BxWE+8O1PoNuC9rVemmfuHFZ/VEtc5hKSqte5vG4UuOPvo+RaF4fdmTzyq0alvFeoC7yl3V
WcgdWspRQnrkDKbi71Lgvz/orDFt66OW01Px7jRJuGsEcLPXSb9g5bWJcgbm+dnIT4n1u5HvuIM0
jtyCXa4/Qm/YmDDHLgDbTVNmKgW+u7hFWtZ7oeXejrCZVy4xta9l1tx/L80PpsxnYzMrWlZuG45D
ENi3ZpvJyHFANQe07UOiPefe9Xf9979Hf+7eVeMENKaGZtGAzsdT3OX5rtQrRFj0oL7pI3aEVDRv
kgzj4etX+uRbzA29YktV+zpOrNuwaa7xkQREgPzvmbn02cVnyxfSbQpDyjBvZYQO4Q7Fy6zUn75+
8D9D8kHkmdt4wfPOG7Nq2lt2bUo4ARyHbGG5e6V+tMaHDH5Tge5TdBMV4VpKp07GLm5+uO7erDf8
M7N/uLJ75kWVKWh89DCz9V5kAvQRNPzbxoVBn0NZ9Y5ScteFJ8NDmkcF1QvHERZZq+xb6xntI4oD
0HiL4uDKV4kdwX7580fR6tPvgHhAlsHcJBLJWvZbde0zT/oh8IT18QdK9W59yFbpJj2KD7eq5O9V
9W2wCvRcN+hZHst0AxeZGgoHTEhTJFhSky8VCH5m3KPAYB+iqPhnOvAXgPI9dItd5uMRm8WZ2E5C
qVSG5BZ1cvjFFD0YOSupt/Q4WwibDEJnPbv5rYtuW9ajU31F4ZYyKaf9culqLnWAescv46Lkki01
8pkR+gMa++hbTk/8boSSwYyCRsqDWxL2cKGU5r7r5Wer0JaRSs0DrMWyo76FPmZ+LyR0L7HgSSGH
hAhElVeVXPwOcvsqyJNnWw3uEDo6NXbwDCXtAWHsX2WTrDjQHToIlhCGjpaQTiYsI6Rhqn3tqg9G
V75FibxC2cFfQqJ6Kdpk7cfFCo/rYyMNywDKTmmFB38cr426vycvOMiyu20a80ipFsayfJhGLMCD
YkDKv2qbLZpKt1B+XmAjn9IcxhHMvp3dlls/iG8Dg6Z2IVkbPUaROo4fYbZu4p4qHh2LZd0VGyXu
D3qQH0wl21ZtcbTi9loV6V0c5xvEyRBlaFxnKIwzu+dnUXAWw2k+egVnM/L/lg3Oh3KwMJBv2Tax
kpzkSSHIH1V0NOjefB1MPgtU88DOudjEToZ3KPONAkkoLJLLNut56ykEiaTZiZI7Gm0Me4QjpOSX
uCizlucublqG2oWRq4VTFMis+YZ7bVnB3ddD8sleJ89idyuh+pObeuEI2arwhut1/zaMS84dBaCB
y8Z9brqmpupgat5QOUNn3zaIfYVy5Hz9/J980rnjmllWyPsBz3CkSVlgRNGmQU149fXFPxuc6abv
QoSk91C9Va9yWtvqlpIeIcqKmME2qlFA/voWnz3/LD72FJnywhClU0uDM0pSzxEVmtNlF1f+fv7G
NvS09cbS6eAr0uzwIHKWkX9ZTvGnG/tudHqrDytLiysn7uPv5ki12vB+Xfbgs4Wa2OjqI7NcOgIt
jSUyPY4mQ1C75OLaHMxsWlJctx1hJ3bBd9k8+TJNzO+XXXyKde8GJVQlNIHQLnGi3v4xxgHE+kA+
kwt9PFc0e7ZWY6WETJ4FtUPTbZuWHVr/okjOBOPPLj6lPO8eXE1RZ40sLq7Y7iZHq2KJuMmwumxU
pgX27uKu3pdNpFpEmQL4XwsQZIVEWHzmg06whf/cyTV7eqV3V0+ow+sIPteO3WgNiswZVdroHmWJ
o4jH351GBQ3iv6OHqXdz2fvMVm0FQBezkGmw8ug382mppm510aIFnfP326CDh2iqVpdUxXKivW1S
j9O03dcP/kk+ps391GolsLwgl3Knrc30FUqj9H00Ed+IW1wURpSNNxHTDOhaoVxbpl26iwJC5TLS
xR0pA1SKVnc3IyprD/1oqNexjOQfjDCqW4YAZQce8qocmp8RpO6F0Qrjwgk0Cwh1lJh9L8m1A3ju
l9fLCFq19Zlrf5yGaHOfNrdJAI7UCR/TjKRdope0JFXzEU8VepBxedUkSFyiC1JddC7W5s5tY93R
DYE4jRoslPBSBsxLx/2y2WPNYgSQMheOr8RWOxguLciJEWsRm7+ePh9viAAM/p6bQkV9nsJy7eiW
HyDlqSdHrZv4vhhPXLSha6Dc/lrMTahX3DcqHR9sFD0zRB9N6LlnQsUUEj4IFXPrNkRJc8CdVuWY
9TApEVY/jcE7d9j540H80dVnYcHqpSFBXq9wbGFre7nOIAR1wQ/YSGTiED3XIQJaewuzxtNQKfYS
OFqBeYFpX/h2s9CRmTFR1ihLBzmIuyyn2J/av7/+8p8N3CxXz/BUKMukrp3M1H7ksvZTrtqfX1/6
D0Hyo2GbLe7O7dXGhQrhhFnf7EUx0AwDTsx5VQLZ7SHNsMIGQFtFoflk+LTFugLVwYhgdZDqEVkZ
Hwq3PUIiR0GyuTeTVDolgeVuOjvJON0M0hJ1LgwDEsgTmRuVWwyvYoC4sr2Nff1b0WIcgDEArabE
QoNHmmQSLNrwRHWP7med7PBfRVCrR8/HClAo0OSiuLXQZtvDE6YDZDTBtWQDk1BhNK8SZbSeI7B9
nPxcf6MOkXKfDX39jH/KcBCFnq+6pBvWWBP8aIYqpBZv4gYVVTlauYIGhImaUmfYz2aLrU6nWDhm
lG0OD7t9Q9yxQGsHWfuvB/+T72pOP3+3d1YdHGuUBAqnTvqITisKzlKdnIl0n2zM5mw9AOW2tBa7
Oaf3AD8MqJ0sAjn9hQo6NQcrBYoRYu60ECEnjxG/ljOJ6SdRam7c1yLtiRepkTuEcn9fuWm2kGya
7r3SnrnDZ6M2y/KUJo4jeIzojJTulYSWD+LK5Tm06hRMP1gO5iyER6hsIiCj5Q6l+Gbp22W3bNGX
o3IgDXuBeNyZr/PZS8yCeT9GSS6bonKqvLhpSvdFTrNvX8+qz77ALIj3yCNYQ9EVTucn6ncLiY67
VB6zdWVE8urrW3z29LNYNwDyT81gyB3ZB52QDz/DyHr6+tKfPf0s1pXYiIUdbXKnjAPlSLtXWQwI
EJ50Dsdnlt1nt5iFvAbBKlMeYIsqgKSu8kpqd6qJC0k+WP1FFXKEdP9e2Y3UmAAfFMMxcoGGrDZg
s9NdIJZgqbDq/r72aBpF0OZcW4pLeF/0nPPqsso+BtF/XzsausYz6H45YQycc+tfdhjWpu7Z+0hn
RhZimlpkOHFb7xO7ewXmclnOYsymu9L3RlFWMhKtgS0BuaJ3H3bgd76ejp/M9LkqQmlLoztYtu4U
KBWv7KzXloPwL7Clnr7kLETjv9KCA0sMR5cyMExxfe0O0jlpgemTfRDJ/mz47zaXEq1GBUCH4RRy
m193Lo0UDxzFrrExxVFtDUl5s5POBIRPltTEnHj/fSfmjlm1qu5Yk4qLDasMxZ1SujZa7CEu+xKz
VSvZMDd1TehOl+MMZBTAcO1fF116rpPgBd2g5OXARy7QnALkDI5OF8WZsflkCs11EiCAIY3eNjz4
gCGvsMCu+eKybUSfr1fflgs1MEonxbFPCBPNHiBAX4+KMo3sBzNIny1aA+0BP4RJ4/TIQNcw3qxo
GfcbJf3m+u6qyk99oK9kse2TX4r6FqtPoISR8t2jZ72Y/qs4BGO0Gc+5kf/pl330PLOVrvnIWGOC
YjqQEBe4/S2tPkahcsIXKXvZvaJRoTU3qNjvo/YaT5Zlhv5wU2jop1NsnpoYhZFeFhf06WO/W10d
JqqjYcSZQ3KwyWKwnUMZNhdefBYXUg1dXo6SmeNaEPqzySkalcMzX3X6eh+NovL3k/tuZHRyYCUO
7oTdD90Pm32Se68U5wE1j2C7lUIf9n2Qv/lu+00T+WOeytakQqkucx2rDcTT4HFGXrBuDfpWWSsQ
+cqV7gZZXu82q/i9qrbMXZbl37Fvxcq1V15oNpxUzOTOvMVna2oWb3qa/3rjlqkDkeq3AlANmgUY
xK+H6LMRmkWaMcmMQhYicYo+PmUDkOeBgx3MgeRV8brLVq42yxA6OkgB/NrYwQr8FfDZm9E9fv34
n4yN9h/5QZWp2Ggkjtvb68QOHXD/58Z94s99NHu0WcAJamTs/LGPnYae5d7vR3Gfq7jKKNJY4/Aa
eHtU3PJ8aVtFuao9YLGpWsd3Y6OWy6rL400X1QG2S6Hx5gdZe2WpqbzxAkqHNSdBsBDimw4vbOPW
3a8ejkux6lCMXiU6pxbcM7aXDdEssnnx6NZN2jL4MENKxd9yolhddulZkArGMYU270UOq2hrmOkj
5gRnAvJnH3b6+buYAymRk2tcT8KU6S87t5/FJfpbJCLaLODIXS9MGac/xyt1b61VRrn2perCwZ4F
HN0sUasZu8BJGtyBhFeI1dAU5xbrH6biB/Hsz8/fjYqaSnoOB4fLmxv0RJdkNRTHbpHrpOWe4MjE
5ruWs1eo9fA2ftnI1Caazcl+P7VNIvCffqyvah8WtfFoaYjMJ6CabR87JH+ZiXvWKTz0bxGSiVb+
BLCBHHkRqcq92wJbpDrJnWrrGRndhV5v/nlb4ZnLy6bTLBbBcFPQ0EYQvx9lpLYJrbJ0bjF/Mp/+
uJm/Gzm60SJUowyHtBaiO24AGe7uFz22OotBgR15hhSlkeMW3lWmVDd5c1ncVGcBSPW60I/GZIqb
lHwsyVhjKPxw2VPPwkJMgPEH3Ugc3cA1yiku3M/VWUzIkjidJHojR21jOFrAyvZ5U5qby556FhYi
N0oTDpxcPStOnts8U5d7uuzSs7iAM1sSJaWWgATGLchronwrxVG6uuzqs8CAvIJl9PidOaNdQtPJ
omvNVewLLz7LEPJMMSQD7qkzxN6TgNuxrHpEyy978tmqdMfOUjvMh50hT6MNMiCWamaXfU5llhhE
mgz+jazWEaFdrWFdkHHZrrK76MnnWNKRqpNniCBxtEJ7Qm74LUWW4UysQjXs4+xgjiV1vTyKsIQJ
HFmRtgTiK5a9bjwSa3HC3MuI0MA0r/r9FKP7sV779ZNBLVYZlCUy9KtB44idSLdeO67VRt2WSQJU
/qcafeMKMYVhNdavFK5i1JBajWZH7XehJcNeFVeBl6wijDi97Cnj9GkQ23GeXdSYa5WjQwDPU32X
NftW3kyhujLxzZLDLT8ZmRZSJ+/ZPxAN3qfGS5+hQlnWJ/6nEmkkCJMd2PBmuT9l60G4ECm0Gw67
V2wG6mj9LPs9bsYror/Ex7IyY1lAF2InQAVkgr9vuXth1vc6zi89LxLkd2Gyj3gfyf/lYg6f2D+q
BvYc9+GSsIJXkgtELcQwfG/J2prnQPQH5BYl3OSfw1jhc1yqsHvJX/p9XlXLpL3m3UL3V9Pm+IQg
h/4Iz/MAYRDLWnmVmO4Cp/FDLW9sF0qLuZn2uAEyDvJFN5lojlQMnlwbpGX+pOAD2XlXDccaASXe
U4wnnsGjvuLFyU4RzyXiv0aqfw+05Oim9TopsGKZDDrgrFb1STGuTBpIvofANBXUpgK6L4t1Pyqg
3prdNISil5ccyhq0u0o8tOVNXX8PU32Blctx4l5CVMjsHC/Q/fSOSvNsRcaJIgAi/zKcmwsX2yzi
+x3tXpw5QwdnMagKLv7ClXFmOUw70geJyZ8U+t326vkV1s05xwiz7r6ZtdLRgWrqtZrxKQPIQJgC
t/qZe32ylSuzPcDKSqPE6SR0It+7avXsQfOM42URY7YHFFGRo31eRTDZfG2PlDQqVj2+MJddfbYH
5A3u8uhecI6Wsuek6084UZ2pwc7UNv430Febw5QLmtY6JIvAwVsKhJu/FGV3YIH5jb5m/k8ZTxXd
dkw9RGT8UVyL+vHrt/rs08/2h7iv07gP3dCx1Pg3PS/Jce0q/5YYVvRbhc94jZL8OXzXZ685xzOX
AyZ8Oa6SjqXZxbFDk/E2rVxoX25A+aOR+lNqhcHSCwv0sFyMMViTwt4j5jd5aIlmj2+EOLO9fPLi
c6izaahxXMZJ6sgh7gLwIeJrxODj5wCZI6Im/syo2FeXzR0xPcS7BWZNToGTmpmj9x0US+s5GbzX
rz/gJxvZHPgc1+qYlIBYHOFFOvEZVxQbz9BlWOPqJEelvZNsRIqxis8uq+qLWY4ILQ0+bh/FDh7A
7RKAC91GDOu/fp1PwsMckIwIjoI4wRA7UZd9T9P8NZGVM0Iyn116Fh5Uv6wkS2tiB7uzR2G0L9Q7
z0ymzy49iw1DA2MQofvQqWFPulX4VGDLdeGIzNLDDPV5hEFE7Nit/ORG9iYu6jN7ijK9+geBX8xW
v3CtrEFMP3BKU0nwZkZtQdYT7Vs1DCaGLUrgYUNm0V2Gnaus4264NTUTf0+8u0IEBQKxzTJfgVws
JStpKNp11yOtFnh2saKoIHZlAjdcaz1jE/ESq04RabTyXQzazsyWaRA+eIE5nrashrYTue07eFst
Ij3apEQSDNWWaWQt+vSWfGYAUMEfMuTFqKWfQKrVGU+6qa5D3ZkyKrTnoemhyeko0bc8OeDMzRtF
W37GoXryNYvMZE225uNCMKUOreUup2wrUF+S6K5BU17V6MlX2q5uf8rNM9KuZ17vk7eb1vy7sGHg
25LrIW9H4hsMW3FukSF780n4mwN6EbkuO6qjoRMj/Hg/BHmzoXg6PmgGAi9tEBvogtglrtiJjBJc
7G3xdZFAk9uWuhX/xdF5LbeNbAHwi1CFHF4JMIrKwZZfULJWRk6TEL7+Nu+jq7xeiQRmTuyO2ZFm
3Dq/aYxY8AxU7qaMWXQfjVtSr7DQNe966XRZJTH6zaKi6D2E4c6gET7iXt84p2bzgHSxuXoQhNnN
wCveG8z2wPiUc1Dj3NyhdJcQZjr3YouRSETWvTmUzBzyDfnWezwkL3ZrZ8HiPJZKEEQDcIAsw0CG
2tjLjdpR7JA1b3WKSG/Y9di0sr6qvKtVJh6RPEvktu68d3/2t8Pq9s0eq071D+Rd/RUnc/hjBjP+
lGMtH+Fq47tqkmaP7c4cGOEOwJI4+lcOJBp3GuEuIMKe4nIMs7Ne7GvOEP8hBE9y9iD4ZIPnPcdO
8LdGwLHHEGelQcgmaK3K5cKcXTSl2CmvLBMVx2aavqpYmN04G/8+9rsf34OgWW7lZ4Jt7dfU+QH8
DJkfkebIQ2CPbKdi8ht3vTebx95u1XFWiz6toQ4zhBXoXZwquvhSsmGbRESq82axq159tBWohNoC
VwcJafogJ2L3NYmRxviTA1NCiWeu61RZQBfXyQdU06p+59gKnsOqUXcqutIz2sm0hvixb6OoeMwb
WT3iJ/RIwhVAjKr+My+Ak9eGY2Tt2KI13epmwnJM2thSvlp1xHs6+v8YHPKPsHL7R/5ZJj2E9a7R
OLKHvTAlaArNR2UqzK5bBbYJM471t1YJcvlew/sBJ3TynMnaFZunD1UXuRmWNXMqmt45177Dt7Pg
V925ai3Odt9Gx9CDdod80IMN4ifnul8QGSTMYOGH6dhDZpHbFmHwZMW6/1v2heekkoGgw6DH+pKH
cFaZ7yYqi9b1rcUCifHeKqnvezD5EJCEsdwJzlbGx8Yw1SphAkkqshbtRBqSZeLNbRqAKbwm3KHP
4JqKH4UFdW+wUvxFeC468sJ8+NsYXR/Ai4q9o22ARwhPsjWxpoelwmU6yNV97wLp4X2zcvVVt150
7uex2EscRGld2gBCXG3kPzhnPKGD3Vxi9u2glsQGABTZpTbNSq/Yao56Wt2DCYs6rTyr3VPBDXdx
MCYsyetFnbZWjmeBRPQrD0RwGecI3AYqmIU3QvkXdFpnIwB3eZqUymN9Wrm/0WWmiVueBeyErFvC
+TRV0caqTJI8r23ZX9DMeZ/Srrx7Z9PQ5Jw1qS6aF5PQsy3Oq7Wq51KOcM+4TY72HMsJw03UfTim
964BilMc2sanY9au0S6JWu8naGIICEDc9IEBE3knNOUaCqeV81CWSZOfDAz+lax6ae42L9jgYHpY
umPtgt6Y7CbZQ9u8yVCD7mPGpX3s2Kh5V9IgmQq8CSZLUsYolJ2Ope1hqtigQVpanrcS2sVuEt32
itYjTOF5bP/JAEvGDo3KGmYqWOz1MNQDSwhx3DkMv8aodwDZDfLZC8cCiWu1QGiwovz2DwX6QycN
Ra1GzP9GYXF41NpZmDZzPf0cb4jPjYvJC3lRKzPtT4Cw1ASvfMm7Op3LjdXBXI8PEzaw46YGbx+M
mu0qP5JdthVuf6krd6NnwW/Tl6BFhPRGoLEx2z5r6V27Taq7STrWvhsERUyAJWqPJM/Kwmgp9kk/
62ebAmGGmsoGAMpUW2PmJK16DyBVIZjKaKLhp1Zq+8L+I3fBuuUgI1DPT1OaD1612wAlze4w7OaN
oTIs3uwqzY0VnWqp3SyyQH+tIU5B3Dizj8AzdHtYS3YJonLSR+kW7otdAgPYcVT4GbsF7NKN+Oi9
QDZYx0y7X1xP7HWgfYRzbgBCCdSCYwriVzm76VgqUFxVUgLGqaUKHxyIYfgrpfqjZqV/zXqbrwWj
uKcJ2OiI5TxuXs0EtrRUlaFqImykW6BWMu0mgMI6DIsr8Dd72XU1PZvRmgLmyloFNSh0vrw1UH/X
LqJ4gUXsQcVTTqhedBcfwuzZKxcqCE4fpdPAeySDadwl0gsfw7WSMAfxrundSl++z93iAg+uPzau
8ffwCPp3axL9CQB09TCuTvevLkPW9Ba0W0ij92ElvUd+Kw+WLjzPPF/XZ8OQc6pGlIld7ceHbTXW
LwBk1hkmu/epO6fl6dIFYKSKsy2JQgi49h/UjN92Fz2WdeentXS853ZAdeqv5gaS1fOhavPX2eUC
QD4HP0v2W2aSoM5wAWDiAgSfaQ3CyF+B3nf8QLG7tIe2p4cR46HOWODs7hmTU4+ym9E9do4+CXba
33D1WJyIC+y5srxh5YjopgZ3ZdcymFkqPMA6ihCMA15du5vT0vsa0W9buksdFtLTmYvimSjm2775
g+tgCPl7iXXPvrw4d8zEZjj/YkLVhQkX95BM7XktRXXsxO33KBSWavS0x7gw46dtx/0x9lWE3CqH
O9GM9ssctg4eJd3sGz/3mOVFMH2skBby/xcNz2Vvj2/9mHgefCsHZ32jreoUeZFbZpPGkZJvNkTW
ZRUHrcM5deskRIwYfwqjvwdtFcd1dfM9dkkuLyL2vddVVtZ6seaRX7pLY6Mvw3+25HtkauoQNRoZ
QD74CnVbkBxMX/yYZARZjCPL3yWiNwjvOqtFIWVX4i1cY/QCxP+gd6E/2WPYHAE+r0eXj/PTuIuz
r2/LmJVjbRfPMXAHRxzMh1EUCaiiybsyrPbiAyPf+VWABsq3coh+QHB4239uoewDm7kaQpwL1a+M
FBzf2Cd1GNxCZbK80cZuKrMqGIOj5eX+eezLOY0GXuJOo83uuDouHdScXd6H1l1745FtdXgGNm5d
u3F+L2zjpjbjvWczOd5nmNRFVvvNPwEbD3P48BGNsKF9IjdqpaB2j9jMrHffqq0vSp52GkUmvIgg
ap+6taoPgUiyGnhVGcT6U/IDptJ3+ofKCpxTPEz5e6hncd24L7PbQmfSr6+cHnOmrMW8T5tdfsdV
0yAVXrazOxXTwYs5pnlFIWdH8cLbIJPq6LUyOfaV7FK26oHYWXgqr/1sULb2ET4yz7AanAiVJp7z
um2ayDBhGXaUUXgduqi4G+uwoeDYe5eaYASCkuhjsEFi+Uk6KNTpLNfy9pFBCdhZ/pKzncbq+Oi3
c0QIk5A0WfEKaC5oHybpyms4LYS7hWP00xYv8dsghIZI7lbed+naziE0orgzMKIIEt03SJ0fRtZ5
OjPnn61bYWer5XYvdTMQWjAgsgemmDyKXOgfG9jLpUiqf2ECPcUbK/d9CwcLGXPuD6e5uMEvw21k
lL+O7tvBYYY5tym1D7pcr/lEDpH2bTndLukJMbtBZcooNR+MBUccvrW15+zsP5seE1cKG7vJbB+u
UVhBYSzrBOF2JR/WqYjuthVLtB8O9ZGt5nCH37nNsDOupyXu/lG0J6GBOHvXcNDeaVZKDosK7SzP
+582iFTK3MWS8YGVD6uHCSd3CPFG1wjGTJ31AB1/w13mJWw8NGKHzARmGsx4mMulT5t21kDJ9fZd
5vCV0iHGNQmFK6n2TaA4N8vERUwnbIg8pb9UGx1uBctq/N3ZeQzUBcoODoGNXdzmG9H9BrEOaZmL
kYonyt4Y3TL+xip5jzVtEAkqk7LodnXcjfvitsw7ROuyt6rmx7fn8NnzxLrXVGQPSx9NCs6e1b0l
6GLZeegopfNz/6dHbKIVUsRd7dbRYRFjeAQN0Z3h/yQEuBjmEht2F7688XMKB+/PWAVx6kWbnXJf
hjuRV8uJZTrg8ajYj92Yy+sMu+lUm62/14sznIQyTQosFWQWQ/BpHerkQRvPfxeDGq+Bwtcs6f2j
FOeRwlTJ3F7JyWarCbGKLMv9MHC/1BYE/doMxUOjvdvFnscpbYboHHpj/xHPaLTaOLSvNj/CvpVV
yLw5ITDcfcQsfSsenLJQpKw0yyZfqr2/DGXWC79kBlE3r/XKT0CpPDqzM1NWfHcW/mllkbgukFY7
qXxvH6NN/JhUpOrdsjosdQe2uhf5vD22RBtICCL/30YhYdu5pQCk7C25fDOr7aaxvYT/FXnjnBw5
QiGNGE2Jl6hkFqFcDlUQ/h70HKfGBjjhJ9Y/H7rtAQKMd3CX3OdMTSKdTaxJvyUFF17ZFt1d4evw
bh1sJxuHpL45vPsTv952mIvu1hVS4QU7J3MsMOf/DpA2Rc+OlyBFIJ+pncd5k4m1C/xe4WKX/5gp
+AqawACAnHEkTFvy35yX1b5zyhFPAZe1BB27VyOwT1tL+4HUd2PunR3KRkzBYW04oWIt10ejOd3W
cRnSuS7WF3Kn5GV1rQqna7nstTUjk7X5glhzCLO+VRttp809iDxi5cKPB9CHJCGBq5O9WHr7bNkw
3TwLV8YQR9sucdbgFWs2ibFGCIJO3QBJ4+l7GeVQ7nM2GhjxMWiIq9B77b3J2DtyTDv1xMCKmttZ
acwU3kHB6T6YnMfKTbzpo8Z4R7oAv9WU1b+iWFVqFPjMco6djLWkFsaV2x/rXpvjYELwmjWrwNjn
610BFu3BuKKSHMnjvxLf4++2qYo7LsrofZgUROIAIUcDkHbnwBE4bkWep74lSBc3GPWlG68PQ9Lm
qddu/hFbw/qQ868eF9tAp2oiaMOozw/5ptZ0RIUOkteZn2nK8uEPpQV/3sU5P3lhZtn01Lox2Z6q
lX6P6bvvDknFc9gaa492E9gp4vHTSLx9N1Hu3cUb2cPSYY+Ol42Aw4urg1+zFMV2bPDWjW1xv7V+
/mxELzITsPDQEZkQ1oOjuteD4704rsoPiDvzczFtgv2/wLyvbV0cHZUzEOMbsQ+n+ffsh+zRyZ7q
kohiOpORPCkuKEiklb7L6SHsqjWKHsL55hKZ+vheoni8qiXATgKTHNJ/VyAQdpgx6Dtf8lz0/dER
1KjCwlS/3Y6PqY+C6Ilyhw/MQP+BscUyHwaAzzEM5KEX3YswPojRNTkuoKmzWFX1g2T/bhcNs/sU
ltPTEHd2CD928S8IKLXMpsKO6JpGVnlQU/wRYplOt6j6Heshde1awX3dfki5foNK/mxwIP9D1YDj
U0dZFS12phcNgzmcoJ624fIHk25wjtn7RmC/VqnndnGquOfeaD8XmaJyAxVybPZDuRi2gEyFqddi
78jiVS5CdKu87F+riwWYIkXAO5X85KDkqY21895RJK7ak9WFytZzw9gdxZGt31dYvHlXFZLmlqho
r0vYFa1ugzfhCveC4XohtZlPkCr1i7Mt1qGt/gJ+3zjzhvHY+OsT+VAExJTqTnTjEel2+FWXxaPf
GZ5kIWfSsXD5pSQ2m0ZS9OKdG+OXhlbznYuI/qX0YV2Gnu4+BGBRDL3C3kXetOzMKOp9WQjG2hsn
vFApcR6qgIx4wGzLsFHyW+rtwSv9u9yncR/n7ZA1i1scmiFc7/KyqbIZLss7WvLq3iY0/a/WNYUj
xKYno1b0saW8b4b6nc+sylp//K9VzkT9KNH7uQvpQA/qY1XxKwHZE/AA8mQH9mvSvqmur89M70Zp
Z809guAgJq/NuWqWmbLD6j2QpiCcLqb7jvMln+t+v81bexaS9xNlblTfa4TuV4slHgoM/YIeIl5x
ZsEVngOBEQIXZpovIpuG4FDJ5Jro2ocBbUWX2uSa/yZY0Zas4YHwyYYdWVHdTnT54SRlZtfxFRuJ
t1cq/B0GwbvvB8uHx+N6qpxBXMOuDN+o7Vc4MUp1DFXl7kSXx3ydQZZrDWIbpbkubiYgEc0Dj6GN
IzZsQyCcyj75gxemJAPTrljDpcAGwrzJLuiYwZ5H79nyLIh/MabevhJHCyLKxfIkiAESeMDVVXGg
YjVC90z8UydGQCSiCw6YfsY0mrpy3xIHZaEFjrhX/po609L9msokvGiXBq8ug4zCcP2wuXLdRRHK
WeZGLvYos0HI8sTFMx961u+uum6s582d6nev5lPnm06A9/bTXieKKMByH6PYIUkMAl6vuAMA1pM8
Eg18Q2SklD34EvP3+si5FWYTl+c9hsI7nQ/XyKmcK6h3pil6A8Tb6azH3Fu/zApFtBsJUoLINumw
dC3s2sYQAWzf4a3sxHjfayR0ko6qhkkZC8TUfNfwNcS3I6bfVnmbQ0QcaxZm++hvbJRFneel7e5c
LwdIUHgfGxBh5CkJztnoOs1sB4GzvAoh6lTwmOykdK9y8Otdkxi5bwxqZa62aRlTUj245LaxyA30
H0P5xCMGdZb82Q8SsvStW092J6pfYUTBup768nEkoTjP6+DeQZELUoU0JkVTwerZWF6izb2Ekiau
6xwnLzg6lDkjZ3ovJzd+wjo7cLTY8WVKFABLlzxvAWxNW8FwLcd21oShPthhcq7KYdmXJVj1qOFp
toNZPjNRWn87Wu380X7nieAKtKoqzQMV7RzXPs0KLBaQGmK9U2ja62YXX9LLL1M7PExdWO86a7mr
tme5hVlkL8eqrCb6ETPjHQHcVIDp4uD77mlyty6NrAQQd3+L+34zD/zqVX2SmZWTfu1ezJZf4thq
TlGJtwh8NwWQZttPXnKnuOAUsPuVYeCix+u78czvyk6AZ/SuwurdS9RpbF3yCZjOnZMvz1Ly7fc3
+4DTBH7atdt8MmZ+Ap7sYAaodLYGVf/UNAnI22Uzr3ERUgKvtt9F746HyvoSY/21eRTyffAGaRjQ
CZmamUXRNaoOcSTCvxC0L8NqDGKBvN5VNY9KSZg2DbukHT9wKb21NLmEit5bv88mCVF1sfrPqJl+
ComTAQUTT0jr3NYwrxUXPbJs597qixd6KunWbc+usLuz64ouUy7ds21aC2aAyo/F0v9qgzYjZNx1
TBYSIPFCuaA51uEcZzE27l2BNZic7trOtsr6zTktDL6mTZMjHpJJc18utvUQlfz4zrzhT7fvJkaX
OXq6BoV5mbxuyi4ZHOIzc2g4LDmgju3/qOMpAHGpXwO99qmucjhRSZclgiLSXI4nXN+Mw7pdSNER
PGvfavVriiV27hI26CTLazPZp8jefrNGZe9nGMl7Yjx9WgqZpKbNKTyty/04Mq3rLH+Fr04EktbO
JZHf2vo7FIm5bArsehiLU7z0x36sPuupupKf3wUrd3+uyvEtd7y7KfovCNxfgy0unl1kYnkkNEDg
TTEkTJrqrq4VY8DU4slrZhsifNjL6lcf9t9y5rhInOYgvOr3nKvozl9ic4kVRT63mLz7zh1eKN4G
O2bU3xpK6juBwEgqqL2xxd6z5aBEc6P5s3I5XSZP3Tcj/c9APfkrqNeh+KTYOeyq5CsBHxwXI/40
ht13wumu9kRKLSrHOZfCVensYdQWeOErtlmMdh9di/n6QjjidjbV50mznJFsv7rEljt/Ho+QeB96
QFappnmWRv448Zy5/mXbikNRvEIxuYNO6szktUv8h+P+Pvd+ZtmOO+aoifb0pu6XqKXc2i4/hZ/o
YzlwRKy+9a/xrBMG++nMUsqZlKc/M9pV01vR7d85H1rrYtBLBUf2YWoq19tNlsUgGC6BuQ0aAnlP
70jT30crobYcxV7BkRktCcNrkfgj3fk/adGLoq3pPZeuec9vr2qIv5uuQeScBmf0CVYswyjPmFCR
NXn1gwQdhKt+WAUpejcRQZDuN28U9H+sFni/xRrpFJZu1jbjs72Q/rpBu2sq9jJxrIHkN+EntfAw
c0fnn2yTl5B5QaeHBodyDP0ZRYk95o/uOOV/K7OQ8egBWRsus75vfq1OFad+2933yZWBcRuyNlhy
yTtrGYm2YQ1eLHpaph1/NPGf7QI1i3JnIpLtGYpbAToPtn+wmFG3VDTuTBDetXgShoLkapvLlp2c
7s7wEZlV4wyr4J3bd9HMX2Wd15zq1n69XWfutNxpW2AtDZcXdmP2paeOka9/RUkFlD5SyX+gPY92
yIWXkwjRBP8ubiTceV5/6ga7aRdQgY6HJhWSDbUV9hnWr1gUL/ZEyj16fUQXcrmrw/xg4gFsdF6f
utHK4ff05X1QufUxcdXHLEWUriG6MmagOIboi3gGkklOQE115u/QMv2muVs32hS6EDEMtfqTUhe1
sRuZ3KXUThlnyqTl4c8z/T4My5WzpwOv27zZgcfnIx+8gImIfPyjeD5TOam3WNbBvuz1xnrp9mdy
kr9t1fxxE/mXpuK2t2IXvnq/9BkXTIj7YXjVm3ut7f8cX0SUSYP65DNGfdUIweD6K8jifeK/LwTr
e0+WFwccXtbHdDFqdIov6xQE2aiGU1cpUqeyMvSaKYnnNX0iy5na/6pFBOnY2r9GY6nMqm0/RTDW
pcHGNNrkcUFFbj++6JLEqSBXI5dcxS+ywJccbNSxGTGJAF5pOJXwzMa5hakxMsDWfac5hdp8YNGR
D3Ze5fstdpg9DXp1qJZmeW39qfkoTU1h2C/laxxRiiuxvdzT6kM3scTha6RN9DwO+nMq/ZX4I0Y3
SYCwPS2Dyu9JbfzXzqrsN24C7yUqBoK0aHnO6ROA+BHxwXWRUvLFRL/tzUzHqJM9nzVneW7P3ss0
9vP+/6FqMjUFCp7J6OvIFXh1KrDRvlyHN28doMMH9csQa1gpEGh3ZCV9tjk6eZ7DLb5zp56TBPTU
rvKrL3ZX+2NHkJyG2wy7wKFvxciBe6SpsNJrDorTNnVv61QhaXM884z+byI6xLCQaAB95UDxGw+G
pSx5bwgN7sLx5olgUeE0WHmTNY7OWTsaUbbMw2FzeHrXsrZwUHnFb05s/JRa/pk3YJu7QdFDgfE/
ZAEqvr0dFtOd0yCOshbX3Ve6g6Jtxru2c7HB1G7y0EJlpxKYa7ZM2JV7Kx2/v7ruVgEkAUMZNeuz
qyPa/o3Nhp3n1GAZg5qLMgeS19beI5MIy3M5odFrjP3PU3xfTR94b77Xt1lgKTqNQm/Z0lm/poXe
wKxaQTZBV35O8tco9CnbGQ7OMeX18CZewXrNqC9Y72AyKCwtLDXzANVEhzJoT9rV08kx1AyoLgI0
r+J4u1tKPkSzBuJc5DNPchQnhZv5XPGZlH711jdyRbNqjVk7B/PTjFESAPocpTJvewIpq/qYNSjM
bZXJszvPb1QX7J2gb+5znuf6tJkqeVi2uLi6SnWHfGkZIJhncTTVtD3HGEcnAjfAWKNX5feLWupz
uFTe11Shp9nyxL1Wtcs0vvJpYo3+7VIIyvKI+PtmUJXOkTavx3c2dv5d5ecVZdg83k1z2P2XSx8W
kOkcAkQGR0CgW5ud/52nvDmHSeCe1SS38+xq/wo/egsgAdbd98xr9chfBupfTvb2ERrcDk2rBiwL
0n6JBtX+8RvXuyxzT3Za5uMvP569v/THQoZe8u5Q07pLmefirqBiiqB2W8t7Kp9FuhSF+9DHiAYD
z+6oIIcUUytWXq9uvyxHGmDlfqwi9uUaKc9Ct5TzVhMfaTt7v0RnO0+GL+Xsql7dCaKbt4ZI/iWZ
avFfYdw1YlW+8jK7s9Wtz8YAvsNMS6WYlXFmZBubpcunhaLZP98qu6OzUW5NF1RpJjV5Q+G7zZM+
G+qmhQ+DfhpSqM7J5zhmmKeuD7VmDmHn6CG6bKapH5Yx2v7ztl7xjgjwnWbUX8JG5b0MfXJqVpuT
scG/UBS5/8NTr6+m8LsDA4vxy2aUxLzEA0+XqcOeVTPY+1m4ZXkvRNyjQdlI8bEn0FChJeuzlzWo
pTyuUcnPMJehzFZZievsLeWT6nGDRrKwsq7CVVP76lDbNd06iqHxceL3ZBjHixh4m5b4S/thR9mY
wnWl9Y0v0G2ORYHadf+E4TIS7vXD+pO3DIPSKKRPWvTFl7Gi+WzbXvQWIYyVMGX8OXNdudCv4eCl
A02Nj2pAaBsegIQy4BBP/2qeXKfu5UMd8WUyB+fHXwFt1mf6of2XW4XzvyEx1K/rnAKbGwdPSkQc
9NNS/FtCv3mpVBdlkfZo++X5fElKXr1WDHRyHK8+dD5hbsF1f219ycoN8tQ29MS5DX1mJZYmnH5t
A5dP0v4ti6iQt8pNe7LcaU7nScBjTfz81ETNfmasHSn7OlBVslgUGOaY1fYYL07XfjQjN2fS+Dwl
dv7a4kR938RasJdBVWPYd7ILv/0CN460+NeLeWkvics5XDcKG5LTONc+UHaKOUUxa8bcDjJh+8u2
kuIBOSy15GlxqHZXmPPsMXrUng/YZBKflhITjhTSFA7Gcgt+/K41LLVRbKnrm/YrrqLn2SFQK+YC
JcVI6+RpYBjvoKVbvko5MhhQWYwIJPxtMjbO+9u49kEu3XbwDD+TpQuEpmypZmUcuHurmcjXI/zn
fZyXX3VDJ9Iu21/F0Fu7nuPAQrkmgyqbnH76ExXh8Gvmg9lHwcIVwVYxODUGf1bDMM2usvrmOJXy
a25EQT9U/KniaDmyMS2fmmmWKXE4xjV4lQ8tHImPqFHy5FdrRyvOoz61jIT7MlhJcoRzsIdc7SPT
Mt8RtHPabTcLRFHSD3eIaKdh/eMGa3hc7Tk/0MqJyZ9xwkb16mV97TTM4NM03pJ5OSSxRdN4TtS9
3BosLAsNoiIHvOzMHrYNujf/jTlTdXM7Jalm3GdXtWyybElcYr1dqHbZRYOfNzDdTnlecXQ9nyez
6oMslMlHUMW8DlzS7WfpCfE4LPF3qGyBXLrgZJC9zfXitu8c/GZfhhQ+1ZsN+unVX0fqBWLwzrnG
z+aXUXO3Uii79i6tc9UbC/2Z+Nd1YQd+SnXXea4nYtwaEuc8q9eZqUya68H8ESx5TZfTpskBGJw1
5IZqjdcP8n5zmxXPoEs6mPP+hy3wPRce1WPgi0/egei8jeuSkbZ1p6WT9mcT5+ayljM95YiJJakK
+70WFvObzfhCTDam6+x2fH6l9TgHErsZk6UZc2kO2V/b0GtkBLbKVbUDY0lyXUh+/ZpBTuFvf3Qx
b4wBhR7vhuj3UTkMexULkrZxTB4Y9a8PKiKktmhxp3nY/lfGY3w0CZWrsrS7k2fjEOVGlnchd9FA
u21278ww19dx8d2Xyl39M2qYHAV1/jvPlXtcysa64ppzv/JJ8MdJrdcmMsG5ZDn76NtVeW7EII7j
YIqX5uZBwkYUWA/VZObUN575xryxDvxu/muyuBOUYbMxVVNW4zHKN3r5wnzHyKHtW8r/VODuHWkv
x841KKI6XQPaUhPS5YvPiM+YdVKLr2bIF75CTTLRJsl3ox0cytIPn6BzMo7fWL91sbZXNdGbdH23
2085VScrMupis7J3pPS3Pmy1pbOiQ8miNrX99ooyysou8lLPX+Vrh8jybZo7cZiF558BcbrZzAXx
Wc39gTm3nRGDoX5Spn7FqIVl6xeq6dTCpefvtCWmx3xxmn3lhm6xo6vNvz0g+lRdyZnouI90gf4r
aNrtfVOhRSsn5n+7M93wbI7Xcudvsr/8Xw5ezrZ5M+067S2zVm/VxqhYVLj6O6ZQReVtE5dpHYN9
tOb8sahoQxBIDLtg8T/4T+Ul4OI9wXP+Lpmd5PNU5hjmVfu1QcN7n/1GHTgY8qvQprzrGfoEM+El
WFBYdsAmrr4chiv+WL6MQ94cmWedsT80v9WRT/d/5J3JbuVItmV/pVBzBoyd0QyoV4Pbd+o7d00I
yeVO0tj3zdfXupGBfBHxgEw8oCaFGmQCGenhkq7Y2Nln7b29xzAqmyctVR2vqqZPtlQ51ptwajfR
ZNXbucjDsz0QMOZ0zvyEPXImOc5zN8GcFQ+NXQFApRUkvFMrcxdp5R8IQeMATknPCXpheqSEvdyY
ae42g1Prm5bN1BvzMmNm7Ln5D+rSMdrRdp0eKja6B9073cXYw3zHGP0SuPm8J0LVJzQ46utLZI8v
1cJw69RLvR5c9TEkvnNuSMEGhUFdZvuYso+EhcRj+Ehyzrtvyh8qjAx6QILISkQD2oWsxl/CWdj/
pHk/81Atug0Da8EDn0GDjD7x6QShu89L3xy9SlcY2tgb0ooTRW69Tlpnagh/5x9nWWkdZj9KD4r2
s1srLt6tcYb8XEimO0idlJc8meGiFP7GoGoN6+WKSh3lP7ipTO7tsGTNFSTNw9wu03MSEE1XsbLD
aMfaPM7TcZ8ai1pBZdaQWP7Br9ifpNfEyD1ZidE5U368YTPqbtyIhwNRo0N9C7X8Qpt5uW+8KjsW
pGWuh2LBvr343334lXOSD+43X8GkmHiId3oKX2U2fSZE9m3SPPe2UBFYAEsuqSZ0w8cyVQfh344L
1IVMqndL5sltrZri0W8kL0rVbCBY7IWWv5i6OpLpYd0jFhgrmVl3S0bZau65nxUP5DVv919GyV3n
76P6QbjXnrKubG8lnsSll9E2DGASqVvVNyKbP1vbLjZ2NaD4tkbx7uoL3raId1keMOcUuat+6Jr8
tVUXgFTFiyepRBQtZUs1aXyIFdvOB/1sNQwe/qpvQ1tma0YAonZEGFgbUF/5JHkE3jltGt/XYBDf
TVIuv5y5LJ4dAY0RdL39CN2R8iDqC0R3K1hZ0WDefKvF7Antt3BGtuYNqD1sJsXgYW9VJ0szBm4L
38keumwCKEK4rdn9hUH9qR1csTA71baCxDrY7GGhsxMiskuKlrST2WvoV14fY+ntZxyp7Lms6j5G
nztO2kkOcxlyOcd2eyEN/EMB5q77PJqOWTY6VGX2Ibv3KBqfesC7PcQXb6wxC7caFvG5FiUdp/08
H6rQRGsbwf0SJyJaw04g+wxMOZKlyur3aNqQ8tit3XTZ0RY2J2X6W3la2RZiYrpY+m6cOI6PkdF7
DW33VbNpZShfwJ2uLWK0uhevtfR+L3NDEVn3QpuNT7n7HvOAUOdYUW68zpgwbtK5pfcBn2UCcyP9
hyToeFkS7dAxU/xqEfNve88kZhPJQf0KCgWo1kPvhOxF92G+yFuBAYcDVVI8jbnjEHuv0SY7M39q
gNRTaeEirFJExMHHhUOPsnkZwKeQpYbx3DUVOESoS7lzGnK1bDqB+EEAf61ZNzctwCqCvAE6iLLg
MRA5YIk1OCszwfRxVBH7yqm/IUHGezRU/tIIcnyJhy+iRPJPLabulkk8fMlRt/a6XspTuaQTL7SE
0aTiCm0SOR+Yi5y17ebNSfdFQqWgE78uyUJrQzt0vIhsMjRjGZ1kmbanoRnxAAQGomNy/GGv0jy6
LcJCfwwD2l4j23Ab5FNziFOOM+VQTnRWsOc4LePgHHBqDJxeJQcazaAWz0CUUxotBpFY1d8b31u2
Ew/DlTTJdAkS/IkciWR88Dk/0JPAjtO1E3ij2O9+do41JWuvLctviNb549QCf5SJFZ5rUo+2gcvG
d7Gj5Kkr+vEy9dCUZIlilcmZTNxu0GzCMvkY2PFTLOpwLwrDVi63v4PT9Gad8jZUbhMeAGXLfTGG
9rGrAjguL3Jp5Iqk9+RGqr7McHNc/E26rrmRUHh8zb3OXisOJXq+RUngSHLwG3e5uQ096FNG5fy1
0wQNrJxRzqg4qo23unfHO9puo/eI/39t1MBsbHh7llVIesec9Cc7V2bbkgy8rXRUbYicjNaZj7YR
EchGkBUPXVT7Jx+inZZJ+jG8KKk/W5oyGAjMeIjgtde2NffnwabQuU7G9Fho1e6SRU+/Aj/kXtC8
Qve8f6p1ybucFetIiYbVDlhRWrNEW1w4PJjbJEOwiea3VuF4RyX+sYi+3w4ufKVwozmmEq+zDp6s
32OHgkLaiost+I7DsTOLRqwh1G6gluLsCOrpa/SXahWlLEH7YKC6dUzifc0deCvMgsmoF903FsfZ
tkwxgi6MrEcxK3nKKmXgCcLiPU2z74MtkDtjHiJegJeDKunvllUuOGI8WlRJa1xXAL2PKcYFnPMZ
t/LsB34KQ0JHjYx6bgevVv+wmP7fblT7f6orDd/bPwuZNh/dx//4WaCEzbcf+c//+J+Xj7L9a0ka
f/yPkjRBq5nruo4rpfZc9xqX90dJmhC/CeWpIBC0oElxtc3+UZLmOL/5KB4KYFHbjk2H2j9L0mz3
Nw3tJbRLf7xvBwTk/e//9Zdym/Zv//vPZTe2/N3s/nfbIuvxgK/+Z2Mf1vdibHorO9YLZ3vpxlG5
UeCu74XHyYLz80LHiTdZx2S0+hu4d493WbHUw3HppnxaXxsnwtUYzeYXOdjwGjke4BtwJTohIKxy
sIMw9x+mZfHR8zHDs0TFiTRETfetmjP7RSYJFp20cEvcOsgD8yrKp6zAbldmt5PTBG+iwoIuUiOB
Auh3qU2N+hyiea9yv89paa503wCXc6yGrl/s1wqRf5f5S04LtDeZH2FdRBjs5grxxB6dXwLZOd3w
KKQOdcGVH5fM6hlRyo/L5EuNnGHGG0cEE87TYiweLBB+DCN9xUyWEhxzJv2BQ7JxuoAdUFq0F9vE
DdxNFOwRWet4o4zHeTSf9EW4k3qb1YhXIFakq6xGE1r3FIv2TxnU02s9hfW7N6YIS5yrzsNcB2fj
Lf3bpOpre6WbxyX0Hydpapqj7ljHYITrwSrRQjMO+SuklvgmKfvykyMuTP4om27vjULTIJu3cufX
M2EYKWf8AajkkSGSowNWvV22IOKskPFkfUjJZLpl+eI8FjpEywmiqmQ/nxsgGsE24hGxsyN95PpA
D5JzlQxmLe1YA9/V4mwVVt/shmGonlTqUNBup276XkNt3PRRZu3jMJHvRUlFPAcD89x2uGJjU1js
ALN3gvvHtQg1+RtMBpckZzzdAJlHIbIkbsaJHJe1iHFM+kOaPKKQBuladbZMV9TfMgx1igrnXgzT
vkUpL3a996wCTdc1L/S56tLtlM76Pkck3pDe4YNDQOux82/J9pQswdxymdcqG/VFWqE6yJCXXwI2
cK8gSD4MhT43Gsf/vTNePQwc+080AJmLahteikqdJQTrTc1Z4LVtjPlRE1eEPami5Mht6/xSZqH1
FSwTE6nn0WIly7zMdrSbyfsIie40dwVP/TpRn1lsSgwKTZHcVXGe7KMumDZlsACQG3iHtT3hFRgD
cB/Z16AdC4sJtqj8uhxtYYXOG5YxS+3HRxLjrV9YNvQXikl57AMP8HXAhgQESZzGW4dnVL/F7cUF
cChWVW+WB6MHXL1k0IzZvpSwVakGY+T+gt/gpPzO/Bx9Ez3cRSxScSfoGn7SOWXLnc85L8p8Nr59
lb4BEdTPSxoELe2/PWNZETEuTaUuHhso6YeFk+STNVfi4wrEdoxeguCSpk53WZXpEx259SXPmSnH
HAYqL4W84/Hn92cIju6QE2nOqDsW66VV8Us5VnKTzpW87UjAY9UPoFOveX6gd9t6jom5totxk3Rj
cOPM7XjDLOyui86t78CE5MOsspJl6qirDxufZr5WpVfejdeoe9W1abuNkDKPfHWPUnL6Xe2hlK9s
gcK9plftETza2vq1jjbQRAsTfwm5qHQcsQZKgXYju7mvw2DYcqaY3pog978LPYx8voqqdWMv+Qmm
YtiNGNM3AwvBcxIJ9aR8r96NeYeukMBvtlWLYWxCqLRA2Vncs6o/LyQ+/5zJy8ifABWCo5u7y7Pq
c/UiVPRSB8FWm+685BeofHhYAFZqisfJWi8FX6WbOpwMIfwwYf5KrxQPu/uum+dbtiGM09L6whRz
H+Zz/FQbn1a41iljgIc4XjZ15qAQhg4b4jQY7cega7OfTuH63FXeuRpYwTh9522w4NS7IcK0bGyr
fSicdji1VRAAIyfJz3ish3s/k9VNztLmMNnO/M10eA0TOTjVcyNcyCcvh+cmb60AvqqvKu3sLL+v
NdhuxxgbS6zJtf2uJ2b3NXbDmKCgpjgmDe/bVUVVNVPy8n2ZguC5x4uHqVcUw9HYiv1vFgoDJlmL
Z06AzXEI2Aez4Si3cShI/M0Q8hpG4nuPTkhO5ctks6KPGACLcXoWWZig/0Q9ZsKq2hW8sW5J94xg
Clpu8pHZ61LYtngE5kZDnadTNiDkOEl5m7hZ8lQFBTUkxjR3LtT4HiGqA3wox+VXgXnjYtTMk5fW
tWpbs9bDlWnVNzVGpsR1Kmute784LMLYH/gG9LFApdk71eB9j+dMv3Cwbk80Jg7QtVyXz3GajtSY
U+PWYh0711lv7Xnyil3TpeIWaxXbK2D+iSJoQd09FgCk6lL7+4Gt3KGv/Png1RFETjRdzSAqecNs
o7dD3dRP2Sz8Hx6DMSG9OnGeczZ3xMtaWE7LqC0u7oJzXNT58nPwWgwaSaDL27wuu00PyoeGHA7f
y8m19v3IdigArV839Zh4K3Ao7xt/JAcNK0yCSyX157tSTN4hTWND6H+ZtYzlnrdjFs1OneevywXJ
UzRZv+W0nh4we8f3gFjZz67UANFhEzAXVCzgVx0PqXoN383LymiiE4A49Bngku/YgEOMMx1UNunV
JzU2ztG1muxprCaXsunSO7nKDtZ+PmOJ9CA496mmKR6pPrb3FV6KhH6H2n8UZa8+26GZH90x4Eqd
TV+CHw2W/RB5se+vqkTFr4bemhML1uZDDOGyxxUWLOvJy3ncJ3NTbYLCico11YKu2WR16JysGL+1
qQP/3Bs1IcmGV1Ayc/lciKC8ZyFRD6vAL8M7VtPxyZDZ8Ym7dTlmPYeYWebZz8IT7EBQON6idvTW
E5v927pPm83i6+QxBr/6Ba1GMm8zhUzVTmP1IK4I12gUyxchPRuMAquOIwJ0RuBtk0ETbbyEDFhs
t14juqN/xLXN26bBDvrRtDwBA2u2ty1I0LEp8OtjXrFOHabuB/ohPJz1eVocvUhVl9oL5SHOLFT6
Ht7F3hJ4J852X+tjxultx81Y3VoyHvZBpNztgAECB4wTf7YVziUiAfJ2g/4nzlU+m+8x7zfytPLc
fY3jNtobJMRtGc3RTZYF4SHIPJ6qU+veTLSyHbuYClsmR5R0sr5HlE/SirlwSE84Zb5vbZy2LKjz
js383IdFfZq1Vhe3scGHcKhvK17Gm5Bf+dlvYufObecJpKJGQuON8xDTrBPRF6mCGemcCiODFH9q
/SWd94XXjPuqUcGTDV76muss3eES5KIeK6tFZFZWsqVPnTc3LvBsE8LyYrGYFW6yhneJm7bvcRYO
m25JoxOhfVQAOMXAa6Qt1dHDJ/k8V33wHhM/8LyUXffU1m52cGXR/cDYxTERcO1YzcbiFs/cD4Tk
bKd8/Ei1GrfLtfQiTXmmW6S9+fSQN/mT17XjQYRURsZBhCOXTcq067R1tUkK5zi16XgzsXeq187i
gkzy+W89WJttmnvsO6dYmK9stoeHlK6T71A+Gvelp+hRBEhD7ErDS8nb8M6yOnvjYcu7J7NbXKnR
BMtPTFsMoRqOCp+I+uCZs1DqtOaI6O6j2Yvx4y6BT4e7RTIBenkf7Gmdb0mmGJpkl0S22JIMwdG6
q/vwiM1nvI2HvryvBpbFjBViM8navtGRCdjq4Yge+O9wZn6Qzu3ARmFXC45ja6VcF5t0yhq/HFFO
UDuKQ4Sn42Jj1AeLLlyQ6ii9ZiAkyTcrHalXgY6/D4kuQqjIhsMy94BQEqEYRpTXwjp33fl1QPY5
W5pHxMovs/FU9LPeSJOR8dGY8uyaKNtC8fC0zwace9Wcp68LktguTn0K7WXH+6TjjGpt49S2Md6M
/p3qsSwUZe4cTJcGD6JBI1lXhH482ioqTqGLAJ0hcb93kyjX3pKYrdbSoP3metfagBF97kApkNVz
l3CJHstC8DckS1IehsDnTq97yNSktPjatjV9+akMt1zl7bgKhsVsHXCAC8ZTsVdWh6rWLNpbl568
gftHi1386dNvqnDPINM9V6E4lPE43A+dj9YPXITPLkQlI11K7qhn42GfWHl6EmMrP92cenGuBxYE
PjfXc9eZ8WuiHo7+Vj94IAQgW2dwAz8DjJf7ru/l61S6nIBRXoDsm+IHjrf0MfTy5U70kMAr4WUX
yNlpCx+fsUXilb/LQzt6yayo+zlEZUSOSqD3hFq2N1ju2k+PCIgTd4X/K5uclDE6WB5qW9U/skkE
r6NvQAcF3eHZSgoveNWtRc5fhBdxFVxtmk6X1e3KRfnewQIVt+DdWIQjC7bfalvyINKB6Wa0uP9g
XYp1u+hoh8/rilWNDW79pJE/BhYr3303arZ8+P52aB0cBbmybma7G25NBE8UtBkpiiMW15Xt4Txn
PUWKjui5AUnR8YEQrkcFZtX7WpX85UUzQYPqIdig+RNRiTMdUogs9xeyxAiiSYp0xHpRxV/K5wJf
8UsjAqcw+i3giixXrlV2u6zs8hcrbMdjr0P9EpYOAKFtcIeBoMA7VmqWWGeGmLGv8/tfjK0Ty/LM
7e+8NCm++LMkhmJXwAsYtOE5DOx5Yk9ViouzkCaSaf/ezBaUorJbucoSWAD8YXn3ijVdfSJxmeaM
dk6qoj9PZ7A9YpPSyrgs4ty2gIaNxscs79n3NMKqCJQIkBYidHmW1bFzS9uoDePHbF0KK/g1Y2W8
IdBlOgWBVueODoRTFSPDMw2N91nmBR81CilxTESdVqrBpGBY49ZzzXNTwhFNPGU3/tKiS1fecNcl
eX3ooYQ/HL+nXpkDmY9Ngqd9WujtspT+O18bEjguoJCKxAlfdImLRy5ecNNbJec4OuZ2LXrGnQPa
1mFx1N7d7PbRem5wrCylsF8WVTQ0Dxi5nfA9PkljiYsOY0xQXmnqtZVM+mYEBjg5QX7g21o5GUf/
zDJEzXC1ZOboM9iu/GbiPpJt+j6nZL6RNwUl3ZCz8ExiX3sUUZ4+qRHzfu3j12x8e9gtokxfXata
fsHec/9FAX7lEYRbXo2+I7ux99Hz8W2y0EDpaKv8LG2SvdSVoc8p8ruQ323u8vF6belF+2cx5AuB
PDr4mMSihnVfzZr6NbLnzg7fyt6byFzRiXZfGf2BhJLIOkxieh5na3lSRe0dyEfAYTdcm4dT8pqk
P/Y7vCpsiq7T0nHQy7yFrFq2HEOGdWQ7yS2lQ9CIAjjnU5nmOzW0vtx6jdN/j4W9rJLaEt+crG3I
Kuv8DlSciAkUneJb34ZP+Ac5B9X2TNdXqZiOWzxn8VKUB2420HerCAgKkR00BJZ3a/kMgvSlFSlK
ugtquOtkbz3YfWrdlGVbvQ2u3f40VuF9UZXBN10PLcbQUoQ7UVy7uiqrWJMNgUe/WgjgrmYW3lRl
TzZI81LmeF/N7z83frjqnMu5AMjQ2YEaPuvGDwpQ0QgxiBexU65np5TvzWKHdL1PFInHdMXkQ5Pv
S8C0Hcvr8rYj9WZvoMluEN2z20HXPZzHKK5+f+ZihAlczEhKo3s1F9fVPQSCV1+fTS1PbGmfBt8l
e0Vmcf7UuWn0PU7L7gRAMWy4I6h0HgL9FUhbmrUTV/FFOvEAD1bFyWeQpO60bgYstrgWHY4F4RDc
ucQz7NOcAZNXab3FKv0WCWAB9hDZp3LGg2PZIR9C2U7RbpoH8lWbWLiXauZ5cBAF5374pGVcT9fH
3I4Tqjp2gDPj1pnc+quPczAFCJMxZzwjp2SDyGAOC/ELG8tm94K5vbHowwyFPuQMhN+MsKbHBCQS
1S1x+VWHViqOhiYAEiAw3rMzUc3aM5wdt0Fvs/9CIeFN20TNt4DPhQj4qs82IuxjFwXQxS+iqqRH
TCommZ+WKbd/VUmavY1sWtel8WxFAF6K369JwvbnNSdHrRhX6xsIMnUPmZvYGwDT/qwrstm/IQ3O
97Gkhg4wxBn5KVJJmhjyLd/gFLu3xq5JmEvqRJw7Zwnw/jRs8Reer5xf6nC4n1vJhdAM9rPLQLtr
i0G+RKEhSSmwgrNvp/mp4gCJ3zvm4FrxTrmt6pgqvMQjeaFbEn/YFYvKnJVXluObg9y8EGJlk6FW
dkGyL+rQ56U1uviEAIOXjURxG7a9bIs9g6dzcSI7swBvo3CbL+n4kA7OtCbApP1ic42QZRRpuibD
tKAUT8GhsOXz6GuxpuW1v2NPyYse/kKxrZM2dkRilVZzN/TPo9vKvUNR220+6uxj0BKHQJ2SoUXD
xfJQ2d7wMMX1wG+6JNZXOeQQmKFN+nU9TN1DFy0yW7GxX2DPdOCudNJMe6MNgRJW3y4nXy3jKunQ
LltIArS8aIg4+SnewJu8KKMd0G3DM4i8qrhqu10zJTHIXWFZbGpLfSe6XvzCqIuF0RHdV56iP4eu
Nac0oHOn8+2gzIhK3Ra4yI5j3JU73MwiI0LaX97VFFf3OZFfGJZ764uyoGGLlTlOGGqriYf+mD3G
yyy/gxzUP9k6xd/dMsfS6KbJl3Hj8Mbld/Sd1J+ELCtNchCryE6vbRDHc1RVqId1Zt/3nh3ZXNq5
e1qyuH81Qefu+R0MmzDOgfSTaSTQ0WXkNKjYnMM7CAYaNefrq7DyD+Rm0hcQV/MnQx9yTFxlFHZI
J/2BrYagv4aS2/fFDRhuQ0KKV6DR3s7r8RrOYzq9SA8BJUrs8S7yg2wbeagyqZv8IrBmt8juub8o
8MNSM1bJvTvYp8hiwMnNu9MlyZfGV3Pso1Dd4OaI0AUEs0ja1znL4hDLjmHAve6qzVs7X6HbjKFr
wVJMQyEXSuq/1o300Xi6qnhpnWEC6At8Er2tOt/nbu55EK9tfZyjmo/CbiZJ1g6fMUfeTNzxqjQs
2KWnKXfV1zAXxMxVocjRWyIzwig01L7aKj4ywTnpHgWzJ0gtqgGoDX/D2mMXvvZBPfTaEsAhKxTp
rNrmuIjPVpRxygtF1O0qz8m+mdhP3psgWp4CwNynfsZmQNyHfZlracFGl9Vu7oV76g1Q9UroqeOg
7yRrTjdSA0lMMWYQGfTPAlB76y1YRNurz8juG9b7GCnnk6Oa7rVZFElEftdtwwpAimAkZyurPLpP
w8q6x5xQHDRJh1/GzqpbN8Fyx3GuPI6R5+7yxnbxsgz9CeGgvCWXR77aKtX2GjZZH/yW7XlAWckr
wS7FSxz64m6qFt6IBSlTO9mXE0p7b9kfGD2yg+dSIU3rlvgGQGe2nWPaLXsdcFZKCGLQZjDKO8wh
T5K3wsYPPIi3yvS3jATjZiSqAbnKk7f+mPsMQoAr8eLMNwXTyUfmC/iKBTlr5TSG+AY3z08D3nqy
qjrMonEaXaRKmGDbAC/wEtbLI7ZhG/WcKLL8UFdeBL9fZVxFZIbdRq5Pet1iiWHcKN0WH5wXcp6d
I76tTWYPhFOJYvEPgAbop41lYazBZHyIIL8Eaw4/qQEAdPtKcMF4Yb/IsoKUzIxljN/O3re2GEm7
aEavzPYpQzjkmM0D91jxfOWkV7nk12Ad5yVOcehAJAVZtqvGuPZHgsnrdUIa2LhT4J7jvih/LAAf
5BqEoLFdn2NLtpI6q9a+N3C8IEmrRVONTaB2HZ3UMWkKTceUS9rWenF8jkExQS/9RgDhP+muiYK1
R0IDP2dZ4JJPSBn88CeJB6HuFsGgVnsjMUmzbDjFNDx7A2xkpH4wK64VUih+jxSWi2TAllIQy6/S
59JrQptcC7jILpzJ3aC/NwXDAlvyD8AQc8UkwwNs7QER5kQllkjfk7xuzkLysN4GA2pBRkRdTAf2
qOG+zFIdnWfcW/433cU8lKtF6SfXEFVJHgkiwMqQLUbafm9q3Q5Mz6kArPIaAFVyQhZrWxiV/0yb
ODaP7DzKu67Js/GHJ6fMP0gRFSyBMjP9FFPZZBss4221zUjlg+ROVJmwl234ruPSDn7gVx1zQGek
dnIaVO7CMeM3Si18dJslHoNHy+rFPlecarddQE7FvvICkMlGRQ2JuiwZ2Ky5Ek9WrrwDHy+rS6oW
NgXJ3NFxiq3Q7GrZO5elTuIfYze33oa8KIdCgLo5NXi3HpiZ0NBlzhmBY3r5VgTKLGe2G9VjU2Xm
a2n6ck/2ZHOvFpqtwbIOnBEaPIMN0+GK+LLuOJIisUOT4HWm2OYlKxji/tYlN+qbJxbTHVo41XxD
yid7nyyMWm9FUAAFTrxXkmVn5bqaVtoBdicBaEBEdxkjWWaiqbVta/A4yJawhJ6jEEyieWSurzcx
kZvHoklJBCGzMcCD5LkfCBXups+meUsQRH9L1a9/DoTp35aOrLSmkQjh9WQNJ69K9a+iNwzN0ZTc
dDi5SJBTkJg5Kt9bhDzBEyFV2a9e5Pn3LrYhSEfT808zb3K3fapbIDsI4BtRKubnrDT09pbukCL2
ZbwokSqAkcfSfWRVHDxd91/Yh+wCOzr8ycqmwPdN5Yl3O0mS0iyWqw/Ib+aEh9XZh7HTn5Isdg6+
unqPkDBfZuTYy0wH54muT7a2AS1TnkT1mKKUU5cLOgaH52R3Oipwj9FZRhTGhPF+W/uzfprlkLLD
rRFkCvhBcpt40jTkWhDMt/aCyLrTVupidi7GV8ZdOoKTgdo52bXOmmTC7kURjMTsl9bdEY3IpnKh
HcHnY8LrdrWjx1NqCUDmTGT9jk0X+R2LS/xr58qXcPFnMjZEl99mowpfegL/yC4ZmPE7azJUZvEW
xXIImb7pvCo80knm3WBetTaYt10uCcW6K+4md94EU+//0EK1dzlBSQ4aQ6tOdk3ex8rkPQ3oeT4V
1R05VZ6/JSHRBqOJrlk1v6Mj/x/TM7Av/4qeee6Hj6z/Mz/z+7/wD37GQkn7TTtASSJwgdDtawn9
HwBNIH8TUjiQGb4SgmiMfwI0lv+b9BwHkdJ3YGjknwkayxa/Bdom+sx1+NdITPrvEDTONWr+P/kZ
H3rHheLhsuCb82kD+1s2egt81vkVV3GfcdzKZ5KuJswcT37ee4ekb9WxYJW8l1FT3iNPVDwgQhiM
WS73rTsN5x6Ma00ILV4uXOhE+qUXrbv62ban4sKdWG+lPUUHcmuWMwdLgYPMb8NLHR9Sp/NJFPjT
R3//j2/8z0TQX38cpVjgSdvzAwA/KZQS15j2P+V9C6/xZei53pOfErsJ96+2RqkfYjTWv+mkuiaH
/+cH98dXUsLGe6U1dte/faU+b6Ftqt5/cvIMM3I8qeMyDcx6OA5RHWN5UyHt4E/NOE7/t39IviI5
M1JJ7bDr++sPidkD7wxJdk9+ooctyDaAd+h5l8iX8z/u5r8QV//y8+QiU64W/Ixkkrt//zwN182g
h7x+tniX7eJZfpDjgz1qsv9dm4l7Tfj/ywfqOhqSjMtQ2n4g1N+ILpYvMkLOqZ8pbN7lUYtb1t+p
pbsU9XWJnu98HWCPPBZRuh68NzxXD/bVoW3OUfiRBz89T60bqz3gyTnNBP428WYYvGOOsTDPiLCI
XyY/X7t5cMiq9mzyhNNSdI9GypHGse//9a/o+s3+9YfxIOC4PWUg+MLqb7UAapoNMQRZ+myno7UL
RFvipyygzGZMo6gG/67T5r9cjfB0OMJ87btB4HBl/PWSqMYpSM3ceDimhNwv4bQctDVlnFfC4lhh
zGdbFfisRP/tFfLXwgbuA76y69sku2ghiZr/230QGDNJTanjcx/IcRtVBStVJ/x3xfa/V2L89QPF
Zul6HOxdz9YiuH4bf7qx7Qq5HTDXYX9J0qGx4vSAyRjrfA6KTmTbxsEauwojpOeokZyPwpjMRA+q
xpC/c1v1hbu1yGHt649//Zv+L5+8J7nwHIfCXRs+y/3bA7Sa4BJKE0YvhDtixso6Wmlty8OtQpCR
7eL/G+z40UJIevjXX/hv6COfvBfAiQvP5z8KU/ffrjG7uyYgklbz0nlbWgQI1o7RVoKxeKjb+a1x
h2eTsWILrukSM4HoHbkoo0tIR+6Fq6jqsQm4bNZn+4N4yH3aOz+j/0Pdee1Gjm1b9lca/dws0Bug
+6GDJnzI2xdCUkq0Qe+/vgez6t5KhfIoug5wHy5QOKg8lZkUyc1t1ppzTAmjH3HRr7k+Oao5LYei
dCHjed//5D9DMT69TA0VjMmIRc85q0RPwj6EwjLVYOrGu1KT9/6kL/u0cHLTOtRWv40z1daA5NNf
f5D+ShL8R7uTffRW5XX+0fzv+Y+95QVnqiBsfupO//7VRfGe3TTV+3uzfylOf+enP4hi9a/rz8ra
T79wf6psr9p31BLvdZv+eZHgPZ9/5//vf/xLq0ujG60ulOKMg9D1exDl2a+bDklj5P1rje/+5e0l
/x83//f6y5/5S+iLMlcXFQXAsSIpjCxmkL/2KfwXTVEMnb2CKDHBcJ2/hb5QJ9m6WKIiWfMW4j+F
vmiAJVE3VREqq452mHd8Iuz9Vug7zyJ/j5g/Y534uLSTzx59uUm5tey2Rqe6vnUgFfMOOUsfzA3S
S5+NbO8/tCjRtk22Syzl6ZdndPnnBX5d/k4Wpb+vezKriSHkUkQTHcJWb2o3qXQj9vkhC+4kiqxi
KdsX4FRffIatHuiUQIaVkW8E0W3V67JZpfwGMTWhV7zP1bY2zVwLv2OuXzDQF71qrpAT4cN44oBP
uWbbQv8eh9fvf3Z2g//ioZ18XobVdseY5IZtEq0H8T3WwKM8U3dSqUfHdFkHryzeMunDGA7dm4Rq
JXCm/lKMx4U1HKzxsrcq/NgH4Sl65VdzxyWfVgBUJHkHrmBTHm9o8MBCwwPnwTvoZh21ndWAljf5
c/mRoE0BqUSm26peZfvsGcs5vgaPKDevWo4r34Wm4tRu6w7O5ABG3dGBWgRu4JoOkA47dhI3uxAW
r8biuKhdMPjhLt7Jo808l/sPGr13Q6Y6cyv3hyFcxeXal550zNLpHX1N/OqGcpeU06IHOZU+WANO
uJqwgJnxoTkpBJnuAhmxGVDTcsZ080zbNd/QzNYi9KuL8hptKMBM0g2amf7pabXo+f4BvqEDEQXV
aqlcJeMFzFzc9oa+SqtbLtjN0GjJoYdrF74XVxu13PXHg9rcl9kmGVeKhn1nhS1GUldDd1m2F2bA
6Wwpdmul+6HjmATN3lKHz3FHkA0C2Wi8xse1sGIblPRxRTQgKd1Oe1crSy2hrL3X9imUPyxzZBc4
2jUZIgG6QhdHRnMvqPu5NNCMjlpdYHznH2kDh1cqYZvRCYueetJk5H7Rvahv4ltL6CGJPxhGdECl
dcwxXHf42xgw0vVg2HiEaXvY+hvyLPNVDdOnbFnzYGsdwsOqv4keB7nxSkt66HWU18GBbJWxvkUR
Q3IKsUI9Pio1tBNeu7AH8yTl22Pi22P0gs9bCuwKipTDcwrdwcCnuIj1hYKXFqGPsc2I3Lif+B8y
JSAbUFRcR+N9SzVFSQ66vmmsewp6pUfshluvFTfdpHfWSt5onuVpnuhSmIPEri6T1yw6fP+JzR6H
305LJ4v+QI83bEyr3Qo36SWIvA3U7QvloO2VTXYYDkRy7KXL45lQvp+Bar+bBE8WekqTbIyAaG6z
XXtfHqrL4SZ/Dm+CpebGh+pwfBpvMrfam4f837ziaWA5xBAoeqHZbqULceNv9PtpXS7Di2Sv78wL
bZMexJ2+kh/Mg3J75omit/79Mz2NMu/SvpU4VrRb5QKNI8Z4DO7UnqQH6xBthjXWodsB/RTcr/tx
I63Lle5OXrLiE9gAdtjw/3mUcNf1JttZb4rX7arL5gK+3za7BHMIVRjdJR2fxlrQ5xEiZ7YvAUkA
o+bJiR3I6HNoZdsR7mA2TaATji7VbXQdebqQ9xayvleKVP1VNDg0+qx2UY5AzuzYxYm0mAzkJ/bu
kHtXRo0/zmvHtQZQ7LHYyctA5JvbNR3KJZoNXtEsNX0loXU9sN3BOJpG1JQXiFvGjzFDLL2o75OR
Xwxg8ECT0Bz+0LHWQxteHq/EPXVjFGLmS3ldHqztbb3EkUWxX5PootvJnqoi/guEp48V3u7LETal
dxQWEdkOXHLNBS5QdVLocpFOmBzHlyrpRRSTmUoguKOcDTxTXpbHTVu+W8y+efFhPSb1W1o8Ncq9
nH0E4royVma8Gt7kfb8VntCMk04hqQ5VQn1TBKsW1M+7+BrvlTWWTEguqVO9Ba/TE/bWDtQ/3M7X
4VK8wrDApLUdkueutQl1rShv6yv+ZYbswRFLVxCC+ZeicRkQ9YfRLqa36DC60SpYlfeIEy11XkcU
m5dkrertCG9+0T/o1+K1eAV48VZ5BGu0iLyQTzLd56vWpuF03zg/0Bw4hKo5wYV1ydOXeqZHz0LX
j2WcsSI7BXMvjcQ1mRZessxW2r5yCemwJ0++mqXSNjzWRekmh7y0RbvYdR4IjQvxI7zcEpmwgODl
8KIWlK0XsW2s08fStS5aHNQMvoXkoODBQL1n0VsbLmiOhbnhFos1fhsbgrsSOazc2O0fxgvpEDzX
ybKxrgKFOfkeb8QiANc1JwdhT0Yolb2K79a2vC6eqicGQck/iavGhDM4Vb0yLVt1GZ4kfhwX0Fk+
RA/vbnQHFksQPLNbm9myudWAkYQXUjku8jvNIEgXHsVSn73FC+laHG9MGvZX4qXZs5ReE/KhXAMM
v6pe4oN2VT5KV+OFuRNcZmhX2cluadPCdUD2OtPiVreDVX4tPBqetpsfpmCHtr95btYWv5tKvA0o
1Au9ZG/YxeJJsnWvvcX6vQzdcVV6T4P9NrgYR3bJDwA70VPzEl2mB/+GnLjKHrgllLKXyaaE4sLf
Bvh7M21Ys5wQSPhCfUFa2USYv8A2ObTVAShLr1iUyTtw4eqr+rYD9FDgNmLhF0v0g2wvwNlfM+4G
1uDI5UAiMrwWlpd53ZavTf2BqCt/FK2FkW1NJIDsFAHOTSDgFrpX3xR73Yd2uoT6CRtwme/4Eqfl
cQeLtwgJodlprnAIriLhPn82vGbXRYuhtY9Hp//ocfZb65GBL++FblkrnjgQJeUNliebrlbbybPq
Uk/bKF7MbklfSw/Sg7JS3WaNZdJcpvUaV9FhWreH8qBvjvfCdrrsr7o3eeZXruoQnbrDFwnqN2Qk
I57qFvEb1W46HqTTUMcm5w0np+kE6ToSgWtT7ib0bGcm2xYFTevUw5WmrKp6OzWXhBhPiBAQaCPw
NTiET5f+eKDLwNERbvuwKR6ym2QbbJtdnaAYu5elp8J4tZJnXXgwHoMpIbfKWCGl8iMxxFi+qG+D
8QOobRa78V16hXL4tkb3YmQQUAJYTAsZ7wc/xyrew4NngwrOSDddCJMkzPTpIvwhPELSuLQewDAe
7bwsn4mk3xk0TwvZEWgGcjO8eHpv78d388m4li/Fy/HiiF+wZb9H7+WteQmemuvuKngs0cT1zVLU
O8QzpY3kMkQwDwWOOJYVeB0/eg7SpYYngsZGW4BRws18p1brMFmnGcgIpOTXGal/zY353vxQodBT
s68Axu3aQ3OhPuk3bHLa8VEV9LUBHL0mM1pCrz5LwgdjMb5E0UXXLYNuDRIoDTz1Ov8R+9suWwHk
xbZ2L3avSf1jlNbCIwblR/UKibzQ4ZNCgcDmVjdt61VuHQXyDs+HTzw/EthkF9391Hp+5kVAuKF6
DOw+C98xumFXsBUO9GBvEcZtwelyVEzYPTQnu1TW4V0B4DNH6Nw84JTZowSYRhpTsPXmFaaMlrp1
fZS8zN8qzWUpeYVygW2Dk1G1ZfeM/Erfofi/KG/Af4SL8F6DZVThELCPrZ3NemBnpgcVbPUQP6DW
pGnpBAH8lC3dlOzo9qpLMsx0ZITRuX9idePW/J3qWFf+W/ADp5tW8dcWxLUfn+g6LsKWarUtjGsC
zrSRPa7DLrMnBo3mjrSgAIKo4PiOXiasl5p0PVlXWrPFBMY8xzuNP0hISS7lXYPnaiEXq7B6UaBS
wuZXXy3StDgAavhTNpztpOoOEw8tR4q+PVk5NvTLYwHWBF+zo0lon7dD+iqF8UKXWZ51KGS6HSb3
R3r6+vAj8m9ZNg02MPAdL8Z75sYro6Eh6GrCVmkPWntIrjAtXCcv2kXxqOTP6SMogvwhuskvFFpJ
wUJq7hEt5evaGa6l50vmJLexi7vIIdykKDlphakdEmmVr4hqJHFBCwBOLsbaUa2VOXv/FeixpIVJ
D2QFbQNJWkA4tcU1RJlpiWvqkp55Oq7G1yC/km80yz0SOBJyPOmz2/Ym5G+D/PAg7cXb8pKyajGB
/wOv78DP4XA5XPVvCiTYdMGgKyO3S9eIJCub3EyOBm+5q+3i1lYfjFvTqy9T5MIk9UE3s6miJzfN
s+kvItET5KVVbA31tirg+tkWqrmj2zpJvQJR6pSvKo3IO8yx5ra9ya7Sd4HK654RjoaMyA/+JX+N
PuLdgE6P7vVCv4NS/OAfcuQEeIg0m0QVPInTj/LBYk+GCrWYNzayTHjZIqURzfIdLipPvOY1m8DL
RPt/RaNZxrmfdNvIj3tAECO5HcpKN+Mr4VG31Tv8fKwAybseOxBMJfEQ13usIAt/U3Fcqut7eXA0
djleD8k7BIMqlI4ozsYKYaEKT1L50qap27fHPb4Pl+O0JT32VeUO+cfP7fd/QXnsADQn+8j/OxTG
dJpE3xXGwLN27/Wnutj8R/6sixmUxTTQXJqoSyJ17rmy/mddzJD/oKylU+OfFT66plNm+asuZvzx
s05NAKVChZMeAH8IGX8T/p//KdC9gzQ8d/U0CtlUcGXrn1TGPpefDRWZNrZ8ekAAB03TUueG2C91
8WgcxkivSQaOumtLB8GDwF4k0If0E0arUVXRVrL+UWw11zQlhb6XQjfTmm/w5DzqY1vMcouUKpyL
iSOljOkxk5szraefJf2/j7t/XUbVNFEydFnSpZManOQX6MvALDuzeVQmbVjxV0iUBypH6Cuipzx5
SFLk3nadbkrw8YQmIsZLCGZZgEIt7zjTkO6gp4dCcHwcM43dsHgzpwU2IIlMtqfCKdkPtg6u4WNu
A9MhfY6jkrmTDhQ9AEb23bYYFxTyIYUqIScUO35JfigvVO8wPgiCK6J/mryYqsTb+Fb26JmcmFWa
U6ouw/fcgnlFijahDR96d15IE9foVsnk+PYvg/Y3lcov44B3Ihvk+JgUalVNnisVv4wDEoJLUYJc
6IDfR+kNTj/sEfQgM71OiEiFRBwQkTXpZ5oQn7s/f74j1ZAsEnkoGYMf/HzZNMNlmQdcFr304IlT
izsUjc2ZOovyuSbw52XosXBjFJMZeicVTdwg5KWoCGdDAxWUUxqOmi3Det/DVc87NEaLAk26Xr0c
s/s6PUjaxTGfvR6eyfCHr8M2gmbQWrrlZGQOl5X1gAPYzsQLAxOjsY2qi5n23ROsM/RPo3KnH/G2
dE9BexiS1y478/389nZMOpx0cCQ6Rz9LIL+8LIJBjQEulegEpi3pFzlFSSONvTDY9SM48IhjfDwX
CYhg7obZg77Q+stY45eMZNxF5rItLo6iF5bbdHrRSFwO112pOil82aq+04NdWtVu0a+T0oWeb8QH
S3VIOFnMwYx9ckVKRITDwfiru/Ivu8Wfo7D/fE0mHU/mQgYhDePPoyHASzn0Cb2jtCOgTyknGNV4
PUEdIvtpO76WUj0z7qW51HY6S9CbpvPJJI1acR46vzxLBVxGmMna5AQqVZroBRK4fwg1dRcOwQxQ
lsAsJu2KzCcFr4USLs3JcL7/9uZBfvIjoC6jy0Hf1eK+TyaqXPELo8r0wUHvz05J3hHO4iK2eevH
Rlz+82uZiDb40ufP3Tq5XWKuWjGrmUDIZRsd0AHYMg3P9MnjKvqznbrffHcqec06CxU6Q2A8nx/u
WACZkDUuJDfKDqsNp95YhQ4lo0ge0+oeXAI019o1Y/PMJ/+biYUrGypKF41FVjtZ14ZhKBFUwQ4Y
YmpbvdrEy5FY5TNrzG+uwsJu6XyHkighw/l8f2orypnKPZJ9ikyqzUq4cipaqu/f2Um/8+d3gf7H
sljLFIkwopPHmERKnimtODkWOZzmSKM6BfmmtBIFhK4xMShdZEIChX5gmyg0/ZlJ+jdrgyZxVZWJ
U2W7Mv/3Xz4R4K5po+rd5ERzzFQsvpQNQSLi2FFVqcdxEwCuZQSfuepvJgMNVynTgErApHy6M7FA
dRpaGkxOng3JMpSlyUYy44rU/P2OGg+RWYvvn/Nvr8isaoiyjM5BnKeKX+4zkQDQY56fnDiHOKKC
toa6R8KRPx0lm5AR6FUxzIvvL/qbj/9nd1RT5oEED/zzRQv/mNdNNwBYly60ispqoNNm6qz8Y8Tm
/W9cSzX4HpDjiMw4n6/lq30oJAnX8mE39GMkuPlAk4rMg4KKgXTmE/zdnXElEaoOOhbZOHmcsGnT
IGWAOEl71430ilTkv7Y8dhSzOBJ9f2vzJ3Ayh2o64hVWDv75ImAhs2Wg6yAx00Q9ub0DdmyyQdUz
I+TrLcmiYkj0kQ0VrTfauU8jpMUWFYj4chwOayQSpM9dl7yOWL1VWYnOrExf5k466ZqqWirYEywa
5snAwPAFsFQ0RCcWo7uqiv0lMCRKkol4DxMfe2+XIDHt8Xxq3Zk3J837oU9Pk2vrqinKBs4yJu6T
2TMccVwpvTxvMKI3tCF3dXxMwTP0qUO6rp2IpXMcqWKRJuKFahh6IrCiroijMwP2yxfJz4F4DEUS
blJ2pqcDdgiI2ekr0YEJ+kPm63ALOnGjnxC6XVIxEqb2zFP/7a2zHWUjALBM09STVxyXpC4OHUZ4
BXM7MZm+05fWVRxnoS23GizffiPLMMotXFCL1lI/ss5ymxKJ9vcD+ueqf/IOUD9oHP6QJOJwOVlb
RAy9kmFEnMySqXWjY9MQACxsRAD696WpXYwc9Be4qmuq9PBc4m6NDnylWeFBULvwzJbzyxLAcZMj
IsowBT2aKJ8sAfT222iS4skZrSKwE6SazMV2iR6avDNCvOVwcyzCj+8fgfrlo7ZQv1lofAyOBpx1
T4ahHOiQAiJzdESQYO3xo+N4EASPefHOF0ORjBRSyoCUO0IX4pc13R91oiMOYv2cdvdtu5aF55Du
38wrKRZX0dx5hIiIVwJqjpEtyXFOtHdZdSjNqrRR0hs/pHjlFvI6D+7j8akLP47mVZ/sh/ri+1tD
3PXlE2OfO2/7FBnhLM/181QyCboUDwVPNK5WqrgROHsa2o/RvDz2mIrrJ5Kn7U6/8MfbPN0SB9uO
t5TQ+8I7hhxgtEPV30sBhtnySqWuHjWPertsjEezWGUcavMlELjR8spyqa2PlI86p0htgdqtYAdQ
GS+D3q2adV57Wu/58TpVdpF8lbVXQvBDTvedvFWKlzzb09x8GpKVgihCB11zpUgU4xzlcXginh2i
VhfepClk3ZXW7ih76RrlMS18HKLHjogs4SMIbyZ1TaKAGkHvgTDBvOWO17NlbFqI/SoTCYvSLhuM
4hilyrscDxPNp+y2f4uhFEXXmY+Xc4lGGPK6fGeAOxcvw+nAZnyOvqVZMgGZcijPc8gm7qcIyKmz
64wGFeXM/s7wb8rWNo0dLFE2LwJWVjaiFMhLY2tiixBX3VONRk0nCIBcYzQLDpKWnebbenshyt6R
7HCCujUQ2pvYOsTjmy5dhj4JD8166l6P4euQuSOhScVenFApewagSUDp6B+gSykvor4v1wmVX5Oj
GEEIW9Q9EpmO8NOBZJj/eLpkTCGnRNZroQiXT465JmvTkcBytqO5Ao1OomBcBbFLwCaGnRT/MbP6
mRXxd5+ozu5XQz5KyIR0cp5IUFNW4HJYd/kXork6/Hwp+RxnPpefNaHPsyH7XpFtmYxYkZPEyVRQ
RgNkBAGCTN+R4cypxdZl6BZzCXZ6Q4Fjis9FdTu214P6Q1Hf6zJedHQuCyAo4jqsHVQkJN3pxWLq
nNZ0yfoiw1qzlr20NGQiwmoy4h7jVvYykKbdYwg4e+FfC9tjTV9jARzriiOLSqgAm0C6UcHGINdt
ERKnsG32jeYQE0FG2lTa1pJG76G8wTlTpbZOxyBycCznVxQUchiL0jI4dOmuaFegfa3jAoIZ4WCL
9K1rbs3oJqNqPH5MXiC6Ge3G1iE3iI++4Aw/lsdFH6W2qD2QXkmclOZvawrOnUMmcVSvgT9awWNV
HYpwRSK6BX2uu6EeYMJ9SkjtWZL50/V7/MATEI1sEZaeam7q+kmjQn7lTw95endUiZflK+ukZ/NI
k+bYbxr05x2yH114QXimFuB9KIbpmVOVl91xk7crYxY0/fj+jX/ZaXFiFFlqKFCq6FN/Lg2/7MUb
0nAMnPO8bz0uHS3q3oia5nCjqduJBGLnn18NrCiiUpwMnDhORpesZ2pXqz0Gr17BSUkNry/psQDc
kJzMjM9c7et5joIvlSjTAqbJF2ud7IyrhLwyiLmjM0FGAgXQZU6gGJWH73Cvtow8PTEGzyyxytfS
jVWp2pnl5zdfLZtkdrIammNV/1kU+eXpxkZBYHLC/Q6wVAghgnadEX925qv9zTuUMXXLumhQqzZP
lzgZFJtCWBFHG0MDu0nWWwt1ghKqjx8YR/qZx/p1jzJfiyqOqoGGZevweUWNyxzAdIeqpiKGD4n3
xhKpb80RGQ2gFB9jhW2YJLT9s6GDgVKllE09nnI88vXTObfwQU8OXecoWf9U5D0SHXMvT68lCTFn
bvD0RMCluAw6efYLiFmtk1Ea49QNIFRSb5YscBMgoROT3LvSulMQq8v+potQZyvR6H1/i6e78Llc
b3JrFO0Vtn4/t8y/jBaQHIo8FH7tKFJWs81Hf9dQdTBlA+Ja1x+yzuzO3OrpuzSxcJgG3GCSNqhG
n65k3TQaR8w3hYP5VXDqvtuXZHNw2lIcFTQe7maqsYF45txzOmC5qsWJx6TMwnaTc9fnERRBOMoF
cl4dKy2peuK/b3P2MRUZQlAarOvvH+vvrgasHj+CRPNFP71HWdF0eG9IJ6Aata6I/RT07UympSHZ
N/o518+Xt8hfyJeBu5iaMQ2kk5sryBsjUddAtmIOFZoL5C6Gr+VOKaA6qIr2Iznm0ZnX+LNI8+uy
bcoK2xCO/2zIDUpxJ19HpNWCBHDziDr/cooID7Nc0d+Z1Z1R0tinPSkW7N56GAaZZ1r074u1eNzx
i064nHoY394k0DNHJfIcdnexVHhC7pEhsNCKXZvv+d8RBH1v3ZURYxGxCb/XKi5b6Y6/Azkqf4Em
sPDCRU7mPyoAjJH83ZTf/cN3yX1CpMbtpFAjoyn3eeRg8FW10UwyUCXVjd9XxDsXamsXA6oJTS+U
MzPrl5mAagqDZm5oWBY1gpPawNAXoz7g8XVYnEmfOCJTKImuORaym6bpx6RAeKvF6LLL1Mvvb/S3
V5a4PBtNZS5cfb7RSYp0qclLEMNx8h4OUu8a4COhfYTCEpW/hz0WzI0rT9aZC3/5WuZbpjRH7ZqF
Gifk5wu3cpTUShlH9AtF0qiClgq2wcFnhLcBPOHMrP6lLcDkNT9XfElUQah+nnwtpD2lhdZMgIhR
RHVV7VSVrq+ONVSQXh8PwHO8zOqyAy2rwNHTGnp4cK40+LNI/fnrofZLZ5K6Lz8LbZHP96wU5H8d
qwGekIQ2DVa5KCyC7k4itl1GcNOqkSv2d2i7peCWFKs6pdcZrVWUKFm6ZsCT0eb5YrJtBHdMXo45
8fYyoo0OCQKaaQ5JN2TIQ/z1RP3SKtccsjkTHhGf0vQo8tJpYs8vXwoM23i4oanUyGe5eo5Pzu0w
wk/pfR95jUU0EfpJpeBiO5+/OmzYF/7jTg2vBF8fBXB6uVQirJOn0YGvhfqpdRSEDxGm0AX0LFC/
MVDUCvBPgCDdP0qqq1j5thNGZVHRIjvz4X1Zl+a2NQ39mU/Pvml24/5aIhZ9LWrKiW251KWkbEci
RDGUT929MRiBHVUo1wLB+/6T+zryWXqJyZF/dmiZRz9fMzXTMm5ADDoEUDlti8psiqOAlDdKFKq4
+P5iX1YJhZoTzH3DwhpMkfjkM6MhC6S2mpp5j6EvyGA27UzipANm2amIEO/aSTtzf1+eKZsKDpAa
35k4P9qT+wMCYjRGrTROrFbBqh79vQ+Zqhg1euZj+hI0mMp+0l2/v9MvM9nPy6JAIISAJtepC7bH
uen3Kmf+NkARHUej5oXW0dibETnr4qTRtmd5ySgHOkM9VOcmmHlF+PRtz5eXNZOphbPAlx5uMExj
qvc6cajHyFgmQ0z4IA1q5rM10vmaNqv2FkxGvJHCWvaaSKAEEjU+4R/ZcGaV/voC5kgFqtnseVRc
z/OT+mV/N9EO6QQLj0UnlNtKayENoxntWUpJ7EYw0ZNGGJ85gXwZ1AotV4pfliwZeJFPHQIdmCTO
XCgoOCk1m1R4JX57YfatcOix8H7/pr/e31w6RnUyj6/Z/Pn5/qI872rCr0ji5oNZliLHd2Ogkmoh
NzZaJwssa8Pafc5T+/VTYlQRbjELDnRqIyfbdYt8VIDtecZc3ZWLWqpduvPiktj60U0l8TGJwX58
f6dfly2F1zcXSeic0ak4ddNmWi1pJQQ5Rxo6dImQhhc9dXkw3uBeM1mIOLlDVU0g9kKmAZuamX1o
d1JyZrX++nFhtptFHeylLay9J8tnC1hNT0oFIlUiL6D3MoFYKer3CIB6iYi/ZEANOso+bbr6/hF8
HVifr3zy1ON+ao3GnK9MvukA8LwDhmjrtWa4QXzmcZ+7y/ln+eXDKShYGcxTR6cuhefRnEBztQqq
KeKfmwPOc1WOS0/S1PDMdeen93nu4B6ZL/kw6UMhEPt83SORmFbRhlQNAon8nLFuQaNmwZm17ndP
kr0H+yAT7Rogis9XCSYNbGooZ452xLgSibozKv2irkDfmlp4rjf5m6FrqYgSGLiKQSvv9JQZj7UG
2B7VM1FXb5GefJBmQkqY5O97loTcL92chT9MDWNNq4KoAU1ffz905LlCcPJc+RE0zeJQZmkIoU7u
uKK7UQUNUcXdcxHO9bfMCGnzxdnOB/wKALOLtjlJEYtGlV7UUcAbQ+UwDSd4kY3U7ypOX3aqyLkr
Hbv3ib2XZ86It1DI4kUdZmcWka8TG4/MkOeGNdtDntrnn7dVNABUiOicMBYuCpLnpEAtPL1KnFQf
PSUUe0yJuAq/f0xfxoVKO4oTK9I9SnTQFj5fldybIz3rOHEanQwH4k2ehX4AHG48KLAi/52LwY0A
ZMJpg3Pk54vlvqk2XR0mDuTAmZWWUANNpKe2KJY1fZ5/emeoqYAgsMFk/H0RJqJyEPsqpEA6BNVr
VYLDLExr2ZKUnEmlfublfX2M89fLFotSzlwJPLkzv27DRkiJQvS1cmXq+lLzVcizIwJkwOQf39/Z
l7VI5WJUHdlnsdyqpx/XKAxIYCBJOyXFRs+IEY+XlvmSYUclAKRbH0Mayd9fUjp3TeXzqxNg+xkd
1HJgtqW56PRkmRcIvJOsFeHCIi2fBtpeaPwTSR9A6FfA2mRrk7AztbP0YZqGzNGBkG4N30xJ3DE2
3/+AX74engnNRc6SFJh18VTWMozwCymZRI5VmAKOMSW9kJvXMveXet4CeiKmkXic4swk85urMrlQ
DOGyTP3iPAf9smYcI8g9NbANgBM0JiLCHYiHoL5U1IWCw8V6bwTz3JuY17y/5zWT8yuxoKh8qanN
w/pUiSGmhdVYpRk5vu7jA0q3TT3FqzLuSEsxlDsrCaTVKIyx01rSjzppH0d12obhiES1n4q1HIYv
tRb5Z57EvH6c/lQgHNgdUExggJ/MIy0Mut4XQvCkhb5XrCMoXbi0bR3E64J4QMz4YRTsiCtUz7x4
af60Pl0Z6A6VEzYnigJG4rTOF2aB2lKd5muImhX8EXyOw7iqyjT1xpz4YhH1ZK2hPAR7HrnjEJLB
vT3m60yrqmeyle+/H4gn/QDeDxtEctV/rudorOaQtF/HxBALvSHCwnUiYB2OUmItMR0hMCrXqqkF
Bnm+nBrrkR49FC5Sss+Mj88f6l+X50irogJne3yqtIr8FptGzOW7mv7nOA63REMgOhYvyxp/VN0J
w5krfv4I/uOKHLwASKnKl7NXMbT6SMEzRgEuB3aRWcMFHqApN49ASEZlVXYk+/iG9ueU+19gT/jv
Ru+QZ0XGvzYp3L7EURLVzUv2q03h5x/6y6ag/SFpCkITCv0s7hA1/8OmoBt/KCy8hkpfTBHnQ9t/
2hRU6Q8GCw5s1hUdVdlcDfnLpqDof8xdYWoEJgVKTpf6PzEp/JSX/P3B4k5Q+QlAh6icGDk4zlaJ
Xz8QwuCkEX2utcyOKsViI+GUrJI4tiuzAjBNmWuYuYImd9n+53Nix0gtvQfC2vvY90NdviMobnAD
oybaYTgW61o8BvqOlDSwguQGD49jK8cP/J7+whBAMU56KT7FVGBfgx6YgKSMR8ciSoC0275ylYAU
il/ex+Wf9/IrKYRj7+ePgptE6UNtk0bAvK+il/75Jn25FI0pHqSl3BvJSorq4o6Ha5AAZvi+RG2N
kC0yHdC06r7edOSG+dtRx4k7lxLe6spk3wq18qqFqUxss2XcW+EU3IikfaK8oLOJsU0LTU+Vo+Aq
zDEE9rLSXUGPRSvSahobxbBRQxUUNYQJyRz0V9/vYydOiQyxg8HfFRRDoP5mPBBqgT5KlFcyEhsA
6oHizX2ylyElNHuWoJJN15VU3iu225RYhmMfb0AJLyZNwGgO/yB7H1Qz+iCTOW3WTXCUQHv0UOKg
P7XHK7UhM6gyLBrlvR/sJaHCVtp0uM2OiUwLmkm7QQRblG8WK9RNknMAd1qciG85wQGPZRwQe5+S
Bw5qlQ6n2gQadn1NbYGMoN2TnAII3J3Qd/WjSpQxkaLpVNQAUeMaFKfPDoTwrDixewjz9/B/KppA
soUfz+hxYABv35v5kK1pEMduhwhyFbQSuhhTwS9XjcIqyZP4koZAvvRbkOhHMC4fJvG7btaG/gE9
e4V9O5DbndYa8h51tOCQkznsJcsvblMjErye7LJV4ifJZZ+nWMFr9m1l3pFD2/fDU6NFEBnHoTv+
gEyfPk5+IG1HsVX3XRd03hgr5b3aYqRUtC64a/xYcAqC7GTCy5EDDFIseqw1cIiTqih/UKfQLny1
ahwGTIdGKJjzbcM8cFKhJSU+FquNQKMHDFadL8fUHxyzBdgRFVH9AsfCKdrqYImVSzl9sjNY4KtM
Geq1borlVVPIygX758Eh8AxRZhH8YCYSNqlBxHpJWq8XogLaZuwXvbBQhHWcpdK9aZpYMXOF3IlI
IggQTclzojbGVW2M48cxUhBCqCBRb4opxDhdR2NrJ5HaOIU0drvJ1Mx2k+Xi+GQkDUqjyQwMRFIW
QE+Fsr6rKD5YtyxgJpjG9aTKb43SEW9P/qPDl8AuMCWykCQlW6EKbyOoI3RDGC81XTDfFbPZh3GF
HcjCdNiBwyFGF291UF4EhFEXE4/ML9v/x955LEfOLGn2XXqPa9BiMZvUgkmZFMUNjCxWQSOAQAQQ
wNP3yX96MX3NxtpmP4u7+m9VkSkC4e6fn1M+TrFTcYVtg3PPOrOThXKf5+lJZc5zN/jdmjw16Bb/
qE267USn70qe92ypYvnLrFUC4XDlzP34PrnOKU3c37Iu3Q1R1z+W89J31v0Cg7SpO5JeY/5k6uJN
qPkqQ3lKC+9qkb2qiubZzRmG64D7VIOfc9qHurjQnFmlKXujOZwf2kT/XMsjzjV5bVv5ZZXTm4zA
vER82cFvs/iROTSuXuck2ATV+J17Pno193POZ3XBmCIeLJmwKBEo7xG7w8+c44SDKWzuO2XdVXN4
GmnvOYNzIIK8WuSfxvNLgK/WqfOccKXQAPYLGgcGKVc7gXbES+CliG8Wzcal38V3hInTFS6TKxCi
O8HmrAfWOGc/nzbFwWZzShYOd2g/ZyM0V942XbzfdYg0waLmuGgvR5EnmurQxu0VqVJwkiYgA5SX
/W+P6nxTNlm1M0SzKtg8TLg+kLbGf6zEsw6hDE7lNAHML1CZBErgqmKfu62zd5a6qevHZE3ID2lL
fkLOsfLL9wnT1D509BbjIbYODsy6stkX+wzGlnwPuvCsKv+0bv9cNh68nYTjXYWYQWoYEQV7J0Hz
GgUo7OL7vMivpeejtq/an7Ti7zfMbtlXAkUS6RVVHcQjPT0jWWQfuNkXNhuiPSzDOCiQ77kbnduf
WFAejLEvUSdXczzeTaq2LmM4jdu56J54czdGxoccPie4AFoeXT4834ZfzKK5/4lh64b5VlhqIL63
HC2/uPQy2AbCWQcF9tmIjb6V7pd70pqbqWS5d4kxSAsaYS7Y6igsPrIi/HC77uInvFeF9N5LhaUh
aZ/wSTzgZn9yNMZ2Oy5ZaWWJHkPoXWlBG2hSpFc9S3QVOOGVXRYPpWc98KV+QZaCVo+/jcHPsEYH
6IAHXomWoWBsbpYgt9mqMUD/itus6LqHaRzvOkv/6qb2PiUlqNLsSxHbnmbDinWeRIwVi/MSDxa1
8bCnIXFxZjaoFxk+Z1oTJenQCMRrXVpvgdfeORMu3Bz0Vt4g8+JhEToI7+3otmGr7FUmEA5kE33W
JWHMjaqLzWXiKNvWmIMKXl0FLaa2IkAfRifbQPZmVWZJelCOvDNNcDFdWO797g/fLxql2e2CDGH8
jL6lXQfZjbbOAX+HCd656/uYSLSNDX0lXLt9bIUy1yUOrVMb+s8ogbNV0jArUi3/yFKyoZI0dcZn
nQgtBy9D+cDm6RfxGc1UfCgXe+Rth3tkuFCcCrud96MBXTDoeau8r45Q1mb2AXchugnXSYKbpy/S
6lwgXIqy2eLzQh5uKEoG+VWfvVgFR8vAOHz5GiP9jA7vzVHhw4K9881EtYnv5jR+jQV4CjAhIw1i
ctGn2OcFAo5K1HjXkItZ4eW9xN6d6t/ijpJ59G/77Vbx2Ni3rzLhPDHf+1m9mVrnDWDiqz/Djxor
GAZ++culx8Ghl5MIAGK/ikzbPKha5Csohp9RKB8XA1GghbM2y/CULTyIFueAHfMt7lNK9Kz80nLh
sHLBtg/dD1kN8tdRBZBhItUkA5r8Uef/jG30Kub6lhrtxs3QAZ8gO58oS7E/AzJnUOa4WJAUAKFz
rcrqF525xw5uTdsXj0PVveRl/org8pyCgZwj9v3z9tGwC3PfyhdtD4ebiRBnDfcUg8e0vc49CWDM
lYIPSLLPp/xUBXnP46s/lYwzVyINXvmJfyWEF8dUHF1p7yrmX7w29ofJWbArxGmu1F82Di7Ad0/S
b/aJTH6ZsnjuaHJGXbx1yiDYp5l69gQkeyymPh6K4jMHWb0SPrHPkGXZLJrPDhwLSPYcUYoP/Gw1
wOFt+9DneBIlLXJUkZuFmXZGfCERDUa8qL0bTEp0yUpBoPBBhal0LNCKbHFe4wTVYMY4uAg6gUfh
hr/qLfno+u23tBXvlt/iDO4kUUkM2YBYoIgr85JJNnTdKe34B0O42d0ZjPa60KH7lgURNhRdPJcj
lp0injp8fhk/NTjYcZhI607jYbTZCLWLHpNGw3K/Xmwu/36Y7YVTvhJGpTdVw43SYEoCvXVwiuxj
kbLg66ITtuLMW9mD4x6Khg69yx0b50T+oZxun9f1yarbJz/nJjZxkKy0ij4T2fxjm9mEs4d/q0sg
2XGr2Ixh0e8Cj+u2KLJvDBHYZmsOSMdxt0nf20Ta7DfIkeQ3lwtk4wlzMpvMSQonaO7TP6bDP97M
T6KY5KqTkbUncrRrZ5cX2HAUloAD1Daf249mKIrThJETtXZydoJ5eENHnB2yLD6mBSiXUYIt6Fh9
zoVY6yX/6yQlO80ta3yWfuwi941JwiFL23WawdXRULEQkIp1WAE0ZlME42j0gIFnLQR4k9lS/Yoe
2MUCU7zzmu7TNVxpGXoka5vEFWwiItxlTadSNERpMhHDK0rl06KKt1LlB1rTFyCX6yDs14VqOGuj
9z5lMyVpRo99MUMXXNiHwVSv0WIXa68zKBj5oDqzgqI0X3xWkvpwOdTR+B5m7FA0waOrk0PRm9fJ
xDzHQe8oMvnhOcuGcjfiiViN03JeRnMuPPtPP5B7y3JMaXZ2dlP1yxu43SRLc0bGAtQnSKpNjxvH
G4Lhq9PpNpL8DGOPmk7L+RNN740Rsnzxs37FU/bhD/Y9PgGb7zJNYNdDMF+343fc1E/enN/JITAb
9EfepgwD6BsmyNTakR6vTeQWJ0yBmzTOjowm7grbhoDT74fG3LWD3a4R2V7bcM73XVAAEMJulksJ
BsefL2U2dshrnC1wKIc7tF6HDYdr5m8G7xkfwkkS/XdCfAKoUXN/G1YcOzgCOOjLq1cpZk+0jpbA
+0tiiW4yFl8aZqE7Xy0bWnAfqb0nijfpyee66rnOc+RqVW300I8r31K7qTLjXpciv9ZeZreboQ4I
A8AEFQcE1WS6qlxTJzbxRxI14IlIru7rWE07MbpIgIMxfOq5bW+liUhcp8IxR3sGW2znEXzJgvUB
2p3eHzjlEOdEDhbGQUx7wC50iJhxc4bczFQGqptj7PShHHwINpboMbGaAV1r7ifpb4zN3ocdjHBD
uV3Aguy6tHikkII+2Jqe4nXAy7Wu0dR164bG4zUcG6q4saagxAzk/QG3n3JmFLhguCzIv1Oob2UE
EN1bWe4chW/126nrHLMLemk9GMReP2JKCbOIwjpY7EluqxHpzaQWfegXZd1HOiQ1aNpqwF5s6mea
J94ujQy3RWxM4UfhYp/Ahwg+oHEmQSfEjoktDdFujuL+J+CsvxN2ibWHYFD6GsoezhPx6lOsqu7j
tmq3meoFuhU+aHNiUeyGa4kisUZ/3R7cok1fSiXi2zK4d9B2lv+4ZkFtWESyAqyDhCM+FHaDxTij
/QwRT5i/qsotDAMg8NwoPRkzT1sc6c1+9vtZctzJ8CfVvnnkOqGTtRS5f48KsqBeMUNwMlXBaRVy
J0baAE3FCdVBMfB4m3qkNsLjxTdF82dpk+hlaRe1dYdK4lM02b3yvGMNLicubPAxqrD3ZhhYh0E1
5W49kYsLGQizJ2gTU1iJcV8OWD20YyWHKbhZWrQIrReFGTVhhl1Na+JI0XyTxQWntNNuvmecAMIn
iRGGL+P4WYbGO8qgGXeyYeEl8HvrsujGumAy41GYwhnPE0fssmTB7UdtvzcjnfaaE/3m3r1le5ax
jg5jHFWP1RCVBLSC4Zxg6dzNUx4c5YRrb3Q6CJpxmqI4C8R7nzXTF0CPd+xueyWmc0YJtW+lF8wr
nYXFt+2VnKsdjd2KIkkX0MjsNFnPFWjvlRkRrRpfl7/9XJRnpM8TECWUHyubgcamZF+QTFCZYkPR
y5p+Q3cahxFFtx/i/aTO58c21zJsw71kMLlDVSzXQxjc9x4lnBjs1dS45l61OuRrTdf7MGSjOgtS
zbtlGJZvy7fqjeM7+YcYHcO8r6yf+jFLf5WEaI5hxsWe/7nPBPObS69H+E1JGeWvCcfHQc4FO0gq
7Il9zSFKFH8eIkquKADDMDUz22LA3EOXRlkeyGItXOBlIircP00RlL+oHOIfnXXzbk4nJLyd3+P+
zuf3anazazpFhAGrIHrw1RRv8xi/UeepAbQUvMfFleTBkHP13Guy6pS2TfFgRxWntgmGHSsy5TtZ
o/axcu3mIcogJxV+aT/4IsLWRr75Lo+W5bNyeNKFuQ6ecieGNl4589kfE/2QCBRfPB98bsZxG24q
4estEiU4125QF5duZEGHlIdof/TQcYXkznrXJX37SFIA+e3gua+9w1Uud1UH0kLOV3SiPGUo8IYB
fW9mrcfFwksZ+O5uwZu3FvYwnilSimMSdeEDdUa3cWtr2TQEGtYxqaFr10Ify1MBgs8Ohm1okhIY
Waw3Y9lrlkRsp/uyxhkEWAnBa2CdcZNF/NVsdxBkGkEzgSpo3mdsl2fUn97WCaz0HLlwN6fmJexR
3yXpaLjjcKkgAIqpEMPJyxLhD8KTRCOUlXkKYpHxT2SL+sgXgJcJiY+zFK167Yztn5yUfZ9ybNlE
03G5HVyS1T36q1WULMjE+Ng719Syk36VsEDAZW0OokfLtvon2Yoay3VWfVSqG/WuLQXSUb6XO5H3
Gbd5RVxJFHPOvk1P/VdD8OHbHYFII6KTgaiVsH8nIy11mUVN75Q9UVh9QVX2w8aWrbo2UlSQ39l1
Z1svqR/6YMYtlha3EtDjC+kCrjN4tDxD4e5TiMYyDq9Nd4unkR1l8A/ZLKrz4KHmdhKscF5Fa+k5
A27cG7k4lsQ45VBx/wnN3G+jVNSnzoXf7Cydc/Ty+hZvd8UDkWYeCpZkncit7tsqUM8N+9TvsVL6
sa0kR1RKEXuRAmiwDstfRd04+bnyF0TU4wIAslDDh9tY3m+LqMieHbv56Fi9+jZVk/6e3M791oXt
vnRxYZ3CIlT2moMPZVpsJS2Xe9qy3a6vC/MWJQ3IwBRz14VWh+QTPjnxRWOeZeO3n4oSm3tifcZ1
Jr6GMq+/U4cu5rZMa3kYk0yAPiUoR603JcUhr+rkWjfWslMmGorH1jaMtNDywNeRUc9xN84sjazq
qU2PftJwRNkZZimaPYTyqYG9l9g1036yWFPMSze+MnzgEtB7Wt+1unB3E5sKwSqv2BngKSvLA1qI
5C3sq2iras/ZLfTF4fbp3nBgdN14QttLCl34eU8qTIsUwj99mvO0xPJgcCyt67md9u7g+Z+pqtxf
OCL1nle7PflLGbiw91KyKJy0zU/m6OFoWvykU1f6bxYXlAciYBkiQv5+oERFfBxEySHvdJ33OvS0
jXdJvxTXrnbA5ucFQJtmKUMc0RaKodJZ92Fm7bH7+EdcsRz3cxfIFyaj45bJETDyluXwB7l0cJhB
lvzOvBw/WrCIl8J0It7UJnPvdddOj9ncuOxT3dyuiHEFbMtaumuTWG2y8twqv7LRYR1trEav7qys
44wseljFdFE/4lL/ZOMMnEfDiWJDqgROsgnvLMtdOyX7bmP7mGZZd7Aym/1PnMbH2emGfa8PmfFN
xQXaqui8p/Z9FXbRGScugssyK+RdLx33nOrB5h11bsrUgRLC7o2/sUsaP5xgP5nu6EQLx7t4gZHX
oeu715uRPSDGMy2nRdGFg6QDPcGpaGKhZIrgQsFgf5iiNKK3lo+sEU5i2Uv3Zu31uV+1khWkYalw
itATfqWoA8IYjuJMgSl3Lna+lymxnJMB/e7Q2PCCJ7pm4uR13rweK9+cZTJQ0CBxop5Dhrx2hoZP
hUdLMu/66CUTacadH6vptRNe+C6FFe41v9NbgFP7oEjoNPWsvQ0G9fwrXXILne4URM0lyJtoWU9t
+VHLud3mSS8hZzN5Wvl+kdwuGHFPFnaowL8W2t17NLoN29V9+ECJ4bSXmfm2t0GiulTbpUvNrpk4
dR58EpcPsd1pFGJVC7wxtoT8hV+u/E27qqaUb/P8XHSDenNLK37SNfm8euja30vZtX8bd+h2XEX0
69R0fCfqxP81Dvq25lGJ+mXIQ3Ew2FiOfebQgHVK/MCtm9UPQ631feoL6zgEpV7XhZ8/iKD37noN
+U7ao7uqart7oMvEJ0sl7lcRY3Tc12rmkuf6gdpW2Ti+0hYDN6mKbNhmbeWt41n4W+rDZoebLz8W
nErnijvPK5+Pn6ENuRjQXdqnZaKeLZWo6zKMNF+Mb3VPDUcN8PTFuwky4Q09xQnTBpuGJYupXJhH
IcfbrL/9YXjQ76d2bgyjEmfeWtriuzP0GgkHeYnmrm5p1qeRfpLkHFcOewpXlXf21m8T98Q0EDAr
8cd6Gw2teM0rpNocdnLP7L8nXgA7ZhOoLPsOptitt27B44F1gq0O6RqJXsnfvK8eJVmn/kSTW2+U
IgYQJma5VyTRdk7uuptoDvWlnWyKJz8aFG2SOuCu1sPSiib5mKaV9Vjay5Xg5RVuhXluoq7ZBlao
zIoflTVOw5dql4lgea1JskKxjKYJUGzQ4OkklB3LlTvG1nFZGIRag5MCfI+7Z8nDby0k0tE6ztpP
/LvDJ4fMdOcjQL3YZeqdc+qau6L1l9fM9eCpRmH3WeXS/SBfFq4nRn/fNVrIa5sOP03CJoQSebrr
aKncuT6js5Xde/W45p1YWFZsxrPjp83DWBrva9bZYcG/enIlP2tdCS1ZxkBdSiPaPIYtQbV1PdAB
XNPHqyDJotS+S6mwFgyG0LdsTiC/QTltR3gViRurLY+x7rfVhuMrpxDNDkrUPaUVtyt3OWOlERvb
y1jUbb2fqp5rQlSNmzMUqTzZrCXkvoPHs2gXLkUJjBKY85slfedPGNFIdAUDOpPW847ydrrIZRm3
5ZxKdnqH9mSke8bZKvmYhO+eD47b8kZvN1dO+lhMfcfNt/DTfe9ZloJLYDf3emDq4Arrvi768HcW
2l9VnOdvCb7MGOkjEwsb5FhDG4+Si9F6lXBXGvJ3UWl2jeMMBijSbEZOIW82Le+ZftDCpSvuPBAX
ffyWJbQ1swoSusElEI366NmslFdTe5nqG+/asp7HQXrnsaIfR/l702Te6nftPBCemt/bkjGK4eLF
cim/dsSsdFMhJSZwJveRnMIX42bHDkHQikH8QiW6rAXxIzdqsDXL175e4iN4KvvIJeM0e+bTGtXt
Z0cr+JSV8UNddvdT2SJH51oo7M+0hd7c2ysgFUfjJM+laZ/KSV6Wcml4Kbwacnb6lGkZvTmYF9d5
O6brLCZNY6FYLLl5hit7MvY7106y9pZPu0c9TyG8ijGw7J20zJVig7K+Fvtw4kZdR2Hze6HdfFrK
mT1hN5TjtCLH5X8jEQY56yOGBwNViP3gB00Nbmtsux29sPlkLNw9xYRBfeLo2y85+7BLEXvvyGbB
lpNhXTN6u7WauulZ8ZVu1pUOGH6yBEYze6g8UKNzeR3mOJloxadAUMm309yYmqMSAdPfOG6grJbU
1PUgd70XMPvRIYN349/b1JZ7Vc/dIaFu0+T53L9lZ/glbAFjSSyW3k+exSk55DUC68q/pySl2SuT
ud07Ybrcj5yFexM1Jx5Y43upxbIamMBvlkrRyqcyP7omT9/sPnR2IbrqlJiuT9FQ2bRdVq7mKwZl
Zto5Q8tDyhqH7inDNI7s2GVSJXtZ8SIJZmpT4+xLdJ2A4ZNEb8LbWHYNbUPRXraVfEV5tqzVuFTn
2RvmO6pF5BozXdGWUvkGeJ00YS0Z/FQipz8295n6tOdAPNepZxgVOXrtLc18phXcsrIVCBgdSw3/
mKZ3e7Ety0FgEAx3PKqn19oa5N1A7uYrtIhNbihEqdcDRw0/fafMyWAKe0f2M5zNHAnmvHMRHBNm
zPvW9lkCGIhgZOuxYAmxq+0MggZZmGY9TjHP26WogQfa3DposMyT80LvbXzV7chSVVI2obcd/KS9
m41jiW2mDEvGfeZZYL8XH3sL43uCzSUz2Jc6HssTbDz/EsVTxay/so54uAHyRsZ5ZmTY005ooZiL
Ij2TyLFCuo9Zc0rtAjLJTI75Ia2wABSAhQr42n4M2znCHcMsUvCNaXPxVi9htUOtmx3Gvm+f0D04
AEUUKl/2DZ0LF0a2goMZwK6XCYDlibC5oOX2LIEh1xPic+JBhIKQZPp14spNqOLoZHfRta5jGlRB
niHEoC49F0Ff7FLLYQ5FdctSjs8DluWNMK2iv66siseFFUFGuxJAtaf5Aq5Hz9J8HsP6HLVOwbxI
9Q9lxwnI0G3csb9jbcKqcNc8sfn9mCcy9efXKyZ/fBpxu0GTyHprG0fTfG0DLV7DNM0OM2GKVZyw
o7eEQXpvQzU9pPkTkuRPry3egx5soIgBBEPhGl8aZxEHUJrOB6wt97F2K7Xh7jWi0IF7rKrSuuva
YawhOAlEM11SPy4qL17YIOiexnj5dgu6dlvafR3Npyqw/ZWN4dxDOXDD6FlhK54drprPbVuFj71f
sWNRND3Ld4T8fk9FUB/LWQD4Dn0Y3jNnmNXb1l+H9xBsRZkD6DHzjuPAO2bSt9dV1njo3L0lZyrq
hDDDRU7yIBlPnW4oXTrpfHdWikx2DII7m5nBSYxsXc5NH4NVAWieRe13nnYvdWoLiJ3Ui3RX+Tf6
22dJO4Lfn5g8x1ecr30ZN1vpJH/hHy7X0s3dtY6LP17XD2crgpBMBT5fcMeWD3SN4ysTc/sZi4l+
mpnqXIq6ov2ZLorZBpOxVY5T5cWzImDmOiqTLwp8yqee6heSTBM+Gbel57QsElUEZm3Y3PHcohes
4i27wsEfPv4EPTrlvw34xg8U+TmtJivZUY/CkC6Wg2bzAp6KCCP2oZd85yUtw7W6c1JA1IyDAiXx
i8Rzk9+3iUohk+vwyR5vM0wKu2UfsVoGvdIrJ5j3gc7WjnZp/tVOFhxpYjmPrNiLR13mmq2rWlzK
Kfem9Zgw27/5Ro/U+EwYpopmVd0Pfxu7yN+1FaDO4RVELpFMVrwVdfO60Pl6pxtH66wX/l1GSblq
F+RvYiIVVGe0VRh2RneFV6uHcrJYGJVVx+ZpoH+nPVxbWcTjanGr9m5cRHqsk5qJJMAvohGRetbB
0t57M1HyXimSfk2LbrgaeHx65Piga3ORm5beIfSXPHk51JACXOez6Kr5YnWAlKYu7t+iadsTScCs
px7DdILXT0iB/XPkG0SatkJHvnuT5ya01BJeMq4n6bld6LLo2TZ6pbyoONf+iPZiRIykvaIkwXAr
mTPUAqnnm9NtZ+Cd3iLJmKxkEieqc5vk8sGJumJPZVu9LounHuZggig7280vhypvn4ml/0iHPH4P
Cyv88Rt5u08IfNcu8PfYBEBIcqd+lZ14nQbWEakjHuJ56E92M0b3gCEtXuMesa+vzA6bc3+eB2Ht
Gcmzd1WP4pGeP78rNkEHmitj/iN95fSN9ViD7Nzu8g23MGs/CH/4KtvRXZjfJ+lPnuXRwfF6xT5T
qFOPyqt8sceMkSX5w+nCFGM6JMppNB9tOd25mWsQBHBgyFWRFN4PACy9ocV/ScbGp9/iZxHJB3o1
nXubm1vVHJz0yOVSAXlDbBZ0ehUy5sL+SlgAy+V2tGT6XTXmdqDahfkRZHUeNeV7fNsDr0s4AGW/
bWd8MXH7RzXcPfJlvo42aBPpjCf+He9c0V/bprlySZGEov8cyKzsU2KeND59N3+uBrVOKJq3DuPi
i2nhYG5kI4KfoMiZ4wfc5+7pqZX3I2GvbRh7PRZseezrCJ12xqWHCbnvG2gDmc+0HnDbtOZrYg3/
Q2r633Lit4QoXXbYrSC7bXLi/773pRrbFBxHxUHftqwnS7biWJQuB4xiFLYjkCK3iOfMVlCr3cWx
zrOVlqTw/gev03/Pz/NzEJn3HNtjGZ+ZXvTvOwxF4WRG2BMrKznqHGhwalt4Q7n/JxL7/9Pa//HP
WvX/Pa291/NX+/V/JrX/+QP/ZYQOwn+RDYb9R98w+G9EeZBx/wI/ETkQKt2Az+FtkeC/kPLxv9h4
YKMbfh/LYmzc8p/+K6vt/Is/4PIuOqxFBPyf4v+XrHbwzw78/w44H3/+138EIR+MW7oZvhEQHuDy
/5ZjZoAQhxWbRagixoZOZOJFxLGYWHTUrCygrNqsXD5HGKCvS8e5tmpjnnYQxvscKaNR48tENgFA
sFN5XFzi4tF2ZTrwyGut61wt3g+R3wRwetaeejvtnic6R3Rq2HFinGP1Bnad0xLA8sbsWaS+S0XU
LtWT1iq4o57HcZ8YGbwxS7ypoZZWoCSquylYR/7sk9GqKBDIj2X2y4322ZFhK7OPwdbqvsiLwgNH
kzowExTLdusorYYPdrzSCaS41/R4XuzoSxI0fuq7dBzxh3jVn2zImTFLkXloBU0lNUF1jDeWHIYv
aeeGC7BseIgF4RD7e6tto3PvpkG2aVxLZaD7Gpo+0ucf2zquiJ1NODk4ZoZMX0aV1dzdgacQTshI
euSsefn7kGwkLsPY0pumGS06toVf74ZIlWTy+qTl+RlpyF6NTiAqtF5tYKllZROwe2O7hD7CiGI3
u8XbssBEv5yAuBx3+ewGwx+qJD9aUxuQBo/GMuC1n7hXZMVIDTP0csiRTQXJoQujKjh6U0BAe4Sm
VvoZRd4AVGDV1YqqoMlJa/WQgC4+Px96WRUFxBm8iP4NTAcKdTuPj3bYpETtGM8RhbJS9BiWn7uo
0yZF9pXmfvIdSgNfvwsD9e2YwGChrZxuPLh2E7wEquDGElv1eJ0qwh4rxx/oimS6R9CUl/Earuep
aEHeTxNQ7JXQSXcZG7Am9FsnPsfGipy/seURZ09ncmNEHW8DljGrsZvZ9G2po2rXp2a71fSbaBzJ
dApuvw+l9ucfeGniz4hs968Ri/0Qynnh8dP+05+y0xEm41STdUKETsDcJRHBW9bPxXceTor5lEtj
dQVHd/wcTdp9MhDi7J91kPWE1XziK2FIYmoJpstiGwsiyNCCn5niMlaURSwslVPMACKcBvxu7ljs
HL+inGEEFp4CpXA/RnMaLauF7Tt/2/QNE5fQFZ38nq0UTdaS1Hq75NFw1EUGGi4ea5SRcwArFHTe
yFa3HWp3oe0TnJ3Sa1Ikzl139e2GXdi2yLESlW5IH8YUY8tgNiPDynioHJ+o7JvyyIYz4J+wZVay
jq0l/u7axWE+7hcOmrzREeG9sVxNe7BcpgeHNqNiRKPrH+XEg6QvHuV3NPA8wHU2N3ZaBd1ckFJc
bH/dMYcnbzuioOPSmP+p3Dr9KAaxfFmCt35NFRr+amtt897Zfverzq3OWomsHK2NzbY+fKIyIJjV
Lwmb63OamytC86CEwuuO92OX043LFkd/Bqb0vibMpRYjubxUq2Zqq4d2WayviNUKUHxOnPyozgQR
eVUzXBMGvLjhOP6QlJVyfCmLenriM+YNCHVc0sJyAfC6rS1Dvime6RSumQgWbzEFc7tWDR9cWha2
m+10lMO/aYXb6TPzgcQ5abubcLP6hQH9N0VxsU7NqNUpFBDZVn7Pptu6CRwortq16mZtAWcLrwJw
ANWY6np46oxsSw65VJPZ2Pi+o8+TbYvqPuiGItrKHLrQZlRVRH5oyjP/wWky+9sqI/RaaZ2niMQo
1tmiKGyHiBmdX8NsMxZsHXqdXd3RLgKMMIdd8KhrC/ygWAZ7WftDW6DsmUM/evYdls9PMp8FdFT4
j8hudBOEKT0LktXuygf1FppV1LQFIQDJvsx2mLVN2GsK5WZe2M5et3402es8s/h857nX6nuXTqR8
o6Op6j9VXZFbhlJBTyjkfaUg6WPG7hUTIE4JMpzvbG/HjwOfReapLn9+0xjX+c4CYX03fO+J7IHS
Jh7vFZO9ceJGXVkgHhAY/Cd7Z7IkKZJm63fpPSWAggJXrvTCZjfzeQj38A0S4RGOAsqsjE9/P7Ky
pTKj+mZK73tTIpUZkeaOgaJ6/nO+4zVldGDMC8cP7YNDeseY+Na38/HclfHylmZFzKh/ibKbhT2W
c4zDAadzNoeIK+NY1R8cKpYPH/vKXdXk2Xvd4P1VSjqvdASFH049KqY2gNjh3MgZTXxEOv2x6ugv
wk+oKuJx4/QmyrinWmyI2ZjWdha2TINjohUuAsurGCZYObK16KsyS8HGkQkAZu+wYVbtNiw5/bgo
Sp1kxWqzZmnB1c4LNrEhsid67jyZXadB2j+tBMX5hLjof6nGUY/bbOrnF7fW3HtDrhOkwyYh3izG
EQxnavDLH/KiLaC72yEXsGmXhBbUNGF4J5c4VwdncBlb5mpCLe5JU3yxJbLB1mKnje3Y6RkDo9c6
1GqOIntJg7ELMctiieScFkGVzYKMT80ooLxeooLfh/VY7i0/WbjN0sp9d3uPlEvFgjLw+s/1QA1L
5L/LxC8+6TzHcVBpWbcHqxd4Q6pq+uK7md+DA7XldxPW5lm4wuUN6k2azii3i3iLT6b7CCoruhoM
/WdhOueAleh336LyQFJo/S4qcNf7+mEu06yajrxto9K+lEUdf+mzuJm3HcIRNZXGij7zqpg/BzuJ
Ph2vtlmdCu82FYusCAO03Z2PdftUx3N1g8/PvJUhCQRQUaZ6TjsfPPYyZziJetLgV2zZayo3rUH4
2zIO22ttBFJgm5bC7AO7dCEaLdqc4jgQuFnxzoutCmeLVmIl7B9yJGO2m2rlVSfsEYj8jBH1FZou
5jCRue5zKHrvuawwsB/cOatIKTGPsbckidhzTVn4bDpyY9j0c5JPQV1SqyXGwn6zmX68RXZJZCMB
XIA62QmKWx16OahhiTivdhz3rlKZYjxFKcxuexzew21RZKOz84ltvPBGsfOrjGzPlyBo3HErpi4+
qE7i+58s23i7WTEV2IugnwVaeKmJYZWtfDGitLvjws7prQ2UnnZCqPx5yez6PpMjiKXBtmysdUmu
r1nU1TcTecOPos8ThF1v/q4xLb6HS071X2DWr06kDPsJJfBVb3nmg3bD2B04h5SxuU+DWL10+F+Z
AWAkTzdjMNv2NobI/zxmfQziADDB17nPlkuZIEBi+x0h09SBISJDVNo4V10a12AossT50hSc65No
ropTVevph+MCCtoJ6WLviftRcdpGJdm2Sa9ovY2b4Mr0GbNPg2XxPC5Lpncc2eR5KVFrtn0qBJZ/
1aGPcA/nvDTdwRZYxur4GIqBtXFx2R4stu8jutUTxqOkmpw39gjFao1jk7hDfelelZGUkHXUtVCK
mbR5sOlMVEwUkqZWdopiQgFby4tdmAotSMW5XOZkAwF8fPayhnGRiOoaUHXJpKoqXfVaWvP4Mwwy
4grYUNgKlY6PMTCvrBT3SaEe+qazaBwcxwBfTAbDjHd8cpsyLIRtYNdEuCISF+7G0hN/O6whgi+B
kwrqa9cpRG+9idIKxCmzBO70qh/LszXmDVQcn6rovJHeSzZkNQtsO/MfqPwuvmOwy8+AZYT6uGF2
yNWNYhQ5iGv1X+ns/z0G/4cr/jq03Ld58bNM/y22vP61fx6GJTHjECRqCL7BRp5b8dP/bFfz3X+s
sEsniFwJWEysjN3fj8Ke+w+6VABCCT+E+Out/7nfj8KCGDR8VaBgkP9XlOz/5CT8C+ADOiKHYG+N
9MKYIN6/5n3/QHoYYoQy7eP8d+u2O4we1j4FQnY7j6N/HBvV/w2j/8+qDL8Nn7filiQoBW89fv/5
81zZRWVU+EQC84Z0nWXAiYVWggb411HlX2So3z8IICw8R9glcAl/+aAMy6wFD3yvbca4J56jTh8b
Lw1uTZIGzk3GCxC/GS9ReqJzGTtnnUccibAVkoz86x9m/ax/iQ38LJ7D1ozLtgK2uNS/oBOwqIRY
NmTMlGfJTwBUk2eZheWlmBc6Of/6s9YL+MtnhXyRJN0DOITubwHuP3yhUxv0DfbGaN9Pk7UBZWzf
k8MlvTxExauDFn8p1ZLeW+7Qffz1J/9aBrH+mhAyVvoh1h8Z/opoyGyVU5ZD00QdgBnSgaceeCu0
NxhnyUI6g41rEH/WdB7iobtTXGcs8jHD2olX5M6uZXzJ6qp4+Zsfy/1vrgjyYRAA0nDg2a235B+u
iFOXnJQgbRAFbOpDmKMXl2Imezi7BRmUyebMQvMwHsp0Z9X9dDSLVSLPNLCkPI7Af/MF/dsTx1UK
bbAyNkQd7oVfiDNl4SdYovmCqmUmCpexeGM1yHjPbMdiHGl1SFBs//oa/NtTt34mzx6UAx5AXGB/
vgSmKGbpLhafOTXmWutE7DjL/h0K9N9uPdQ8Ri4sdSi3Affgnz+liKoutGDg7wNVt+K2p6pPPXCQ
6stNq6ziY7KKnE0nvKr6VOVF1/yN4kuBwC9fNYtKRCEltx/qcyCcX37PzEqYrUG7OmCqlSJiAuTg
OCYUTlYeoHn/bXBh8E/Ufb03zkCJcW5jYo3mdUced3X1rSTY9FMnMc4vNrJ+ua/ttF8OCu5EtIvT
jpRALEGWb4qUg99d6Up9N2bNqPYJ5+pnhkh28zKHRj6444wPuiA//4nraTJ3Fl44eyMlA4aXDF4q
8T4ERLvZh2U/+y/2MLd+yh5Nt8vJUnnXQnQlk7ULmoGuew9LIHqNI6LrtA4Kg+cq762N9BnJb1wj
zX2WpymXGATFvsEgrbYl8L3xSDG0itecaxMUJ7yVUt41nq6/CDzl18E88f3gdCqa6HtRoUxhLqpK
EeXbtraC8t6oMmo5/uQjucrOoQOxdlw4LJsa8+Un6DBvfhrawTenxe50d68aZ/ks5tqFY+gX6qOh
8sgC8gVjaN+FOmT6NWLv2AyioKSSp9JziLYa9330Agrhy1gt76lrMDn6S29NBxaSeDm0Y22+5lSp
GVaNQvVcODv7Oi4WjsjKY+C3aQDUJtSiDLBjGUpY4UWmRIo2Y83ci3kni+GmaEQaXexUtObiJhHE
DG1Fc3vIFpd8KyQZkhSdEk3BAH3wrFPtu9ahKNx+JsQ8MrgqOnD7NeYwBhZwX3riEbUmmSXkWr+F
L4wJriGeKQQq8CYmJxFfzVWHqzGu5PDZVpGyHzuWRclMzK+mgByHXkfJHDe+uiJGTvYXPG73yrcr
ey90W/iPGMsytcOuqezvC3lHEJs4F8unuU5j5+IHoCNuKnBa8Dn5eiYER+6M8bXn6k3HxDd6ONo2
504ipBVrA8JRirJ6oSNKdM5mCViEuv0M37ze686shVFVYcZtM8XcdcYz9PeEWWC6Q4UngINa7sUf
wWCl+TnXEwbzZbCUv7N525PctSIIoVM3gMIKQhdHJIZLEtN+5GbZvupqo44LISVk4k47FEPgjYy2
mePTu916WfrsBMAhinmuRihPHrXcjS+SgLLISB50ERI1jpsJZTnEC5fvsQfYBJOjKSeOYXRzW8GR
4FBTqv6KpdTidyHJjYLTaJgLIlz0NyZAcj5Si9Rmh2XS2r5rHVXZFINk7qWTS8gTapv5Z8b/fMtj
4YwbtgiO+8btKs31rMrSuZjSWipG9gQSNgspLX1kwUCHSEWJLzYcQIXTuJKgZfrZFPunBXmwPA44
Tr5GAQFwBpfdBIl6WlS2x20ngWR4NTb/hNOKvV/EyMizMtS8revYeD3m2RAfk0SgbNgFoMENHN/J
PbW5lgcf8h8GtKBURO56U0uEC0zRm7LBocBhKeNUZHrfcvY65spuyzx3mbnrSmzlAJ0aIgDZto3t
V/S469QO35YkTW81TqQG80UKnk9zyCaCiuQBiH1unB+aecXVmC7kd7OcJF+1qPZdZbkQR+SOZjn6
wlifVoXUz6h0nsfbJsFxSgy6TcZbeJBgbMdMDNdMMWT75idBY5+WBmcqzprEB4iwwEKhkWZOizDb
8qUNmnl3kz+VGL+/dYUM79IyJXRBnnAINnlVuf12ZM5t6FXw0B+dhahH7IbrQoZnv3piJJ61XI44
1pd5CdF7DdUz8zVnNjjQEWLWM2aZ1r92F1F7m8RYBOHK0dHptuZEXxPLqWtmExP69TGkTqu/Hjzo
W0dLIi2BwRDse7pS69dy0C5tEnM7PM91golNz8L6ybK8lpHGiUVPinLFjwhtC78uNNju4KSGKUdi
CzpdHKzN9D55otyzDDvmgvpRxqd2WlrrtHgoD1dLUKjqXKugZTrjuiw3m2BRXo5b3Ke/Ik3LloQI
qikmYolQzQC5Eupa1Jb5mdhOWT8y3x8ZOCV58NDKqOa8CmOgv5ZdI2/qcETF0B7TW4RDlTyFtcZR
XfgNglXkltmn5TMYofUDlAipGz+kETxqwxs79YLFOiCjt6viNWhCPBMaAvVN6TRcsOsi9xSm9jto
FLP4KLAEUF6g+3DepKx+UPd0jFiahahAw1jDEpijjop1olr8ijmm5atysZFfDDrydcV+I+LVVdE+
RrCqg1EX4JO4zDEBgleohW113dCSom+x3qv8mOjI4nwc6WEJgbYkXeneIVyPy86rWSdxAaUO7A3P
rILGTrUmG4AEkRxwd6bAfNqhT4+Ag7YR6bpw5zemd954U5DO9tZesAsdQzUSHhN/DG/tmKr+DWKk
n4OAGUDEpPXkhjgZnOKqkF6b7YmfGxqVgy4o7xyZwHIxkB8o8AmatZyp7Uu7OE9OnfZ3NWgZOt64
bV/bmvfethlFWVyhalKYZE3Z+NSiTc4vRgFevoFmEFv3pZt298GQ4GYdG0ek56qw/BusCpqyw5Qa
CWaVRZo8RZaVfBb9UjTXdJKAmnan1iSHZUDHOucEJruP2B0bgsF6Ut1bW2NM3E4EBsZ72XjdfRxg
Fv/aO2n8mhKMy066IbO4i62yJ4zQSJHvhOKRfyUA5fvvNWi49BAuzsLWMJWPBggw6aieSdrBzh2c
xFFehne44UKX+WadsHzVUULGozFudue0s35TdYwE5Dsda0ocx2m99ZsEqw6hWzR36qPXSRwTQkgb
A8omkmsdfXhpNrxM+VDKfWdF4T1Pvvs9sDN1aZYV4qEnOf9w62F5iOoslxsrFu0Tak+2cCZcmtss
Ztp4SaZs0j+9oUoeISeDrDC9TurrsUf829gDLyTmWcr6Ttkce74+DzS7EH5z5+tYGpnvJYGs9qnz
lX2TyXCat8byuuritC4J0LQ1BbMZV8top0WOugSHoHhI7YF8LhMd6BeD6r4MzRxLcjshaKRA5D5U
F0ixxINCu22u/Jl3O4GhgHZixGJ7QkBlLdhaTav8rR/FygH+a9fZzgpyK2RAYg3jjh0Ljhk3GAzW
8DBO9SnPPHLOCUrEQOC98CPWeqG+6Lzk29VTOj4jOrcTzAWVfxIzdahEm4vqx4hFj5IqGTVbn1ce
xkCjHMnzwkCCNS6zCZYE7beqmgke1MZ13pYK3942YPr8naNabW4SJg5y2NTFSGFr5FemPg5lTIBb
NiC1XrkfuvBH7rV+/dW2G7e/Yu9I4eW+jSGfOcSkEzfbFZ2X+VdEtiIm7jKI/PmUal9V39gaVbf4
sHFeF4NQHZt0LaKnQeVSXUSfhxDU/Dmi9RwAWBwfl3CIqebrteszs9TssyPekWVi//TdGhJIUhBY
22RG2/QWBEt+rfphfLcWUuqHdCQbAj90LG4jtqvfrdRt+0NTCDo/1DwV9q7Ff0oDXDyJXdSJKdwK
xvu4PNm/VnuJhKH2gaMlsa3Z9HcZSQQilHHRs6pKXNj88aIONrW1Joo4dsU/sTAyr86nLrrGlwm3
024muwf9ESBq22VcII6T7T6mXpGz/BaFeBuw9Qa7pfXEOwQU6ysvG29FwMTMSFzFMWSb1+nwHngZ
6XHbj0jmh13KQNSZO19vimTibSK8Ep+60UFrDoEkab5DaQf+04Ri+oFptCBLV2WZf4hCixY/42na
jjVB9k0l5qHd+rHmrQwfxnH2s4s3eFfbTfBhc590AJJ4yo9pYzqxcSM98YKCO0+fEG8zHFBVdI1l
ArgTESYxbig7RvnMKOCpd13dBQ9BuuT1aY5MuCrajnmNyjqFkIJrm4OfSFu5FQV3UzWmw7JP+sr5
aarSg+9Q2jjaqykjNOpSOTDjfjCLfTaW5X1F7RPeKeY5vmWAHHwyeuE3cAABpdsMn/89znTb3Yd5
yv2xeLW87kHCTIcFB6+6msth/gTJwVLTiXTiY5MmSo849NxXDIXTuAuN1eNz9YdO71In72DeBHnh
nP1IkJHCXTHKm9QoHVwVJiSXYHKvc1dfVSckoVWRD/vBa7CrTWYZwCuMamatsxuzmSIXWwRzT2IG
gx9Y2Af43CMWHCs9uM0IAy5dwR2bxMnVKyqIoo1u8jm/akJmfKdtOni7uOqSbyJDyYc84ubBkcj0
8BVIpy225Tgs38spGyLK0dYW0nnOiHo2HdSlnb0wsDvSG474J9qy704umCn9g8lpUn7YOpz0lfRb
2z+pxlN062TSjXEPsrE+lD7eyTuWJgk1gH8gSf/ktH38Jpj8r579H66HLPP/t3W9LN9//jcQzvUv
/Q7hFP9AQgtkgGBpr/ozKtDvarb/jyjCnGUjMtmML1cA5n+p2f4/fP4BmhB6tb3awv6lZgf/AOcJ
zVxKIfB9IVj+5//9mP5P8rP6nUjZ/fL//0ioXCWmf6mfq/mQvRZ1znIVmtH0fhHXDIm7UAmtTkWc
cjgB33KcrGY8AkHI92XHDJBzb/8/6hFYPxSmrYeMz4Yfeo34hZYskFaDjELCk+wLueyaISJhv1CO
hU3HyWPWqsjRN7mgKpYBDzO/zcAg7++I539W3/75U7hCIvA5Hl9y8OtPMU4jQEAb84JiZ1gxEHdh
SCQLs0Yji/fCJesGnu8PN8fv1/+P19uR0b9f8sBFQUP3BczrQ0n+s+pHnYw1Wz7IRcs340tPImQO
ZzE/Dr7XLHwPhEmk6Tl2xWvYJK1qZJZmzaEETj+z4GfT/NGaafTeh7Z2X9lc1+MJG42QLwRNMp+O
SL+vd470y/ak/MzVT9BCepeJ7RrWaZZyJ+qivMUR3qeETQlXb6xe3iPL3za/BYJix57cHVkLSBPx
miOyyJi+lp7NvrGeQ/R/jcjFd9dkV2URCY0xYM0p0aSN65u32PoiwEkHEpSwwouMVPkzr/PC3SzA
r5JOXi3UtV2V/Zj8jKQdA7UiVsV8jraUOomO7pLf11F/H42rd55Rb7CGtUBAUQ4fxOYJMbAhGwwy
lPEAXXmytD+1RannPJRPeJblU+Jp6xTXrtm6NtPmIeZD8A4AQVjK/Bg0828n0zvZLKO/U+DjnAY8
ZBy/WVr4+xEu2TFaI2wWKcuNO+cBrnbrk4M/kCayXuTHBrdgCCrD8uwLjXVgDs9JkUbsC/kVJQma
n3Uo/Y9woAoNA/dgPw6J91qs6Ty4Khc4hX12GC1qovegiVjvSzbEJ3jlZXHT92V1hyuvWVskGzKY
1vxzIRbUXY2UrhC37On2+K20Wd/3k0UW286Niy9t8D9J8tPHLjXukgt/eLwbhYHNGqt5LTPFgwMb
jA76DQmILDgDoh2DO/VbRNNQEIMRoip5U7eTk2O+xCjUPLrpMrZPNDfZ00nnQ/K9j6yO6r4mIJXq
/xZQRdVMt0SKBrM3PGjhdvot67pMI42ofukGN9aEiwCuYD/1l6QnRxtHVf+ockb9IDgRH7ZWTP4W
XIRJ9sq1GcFOWEUUP+ca4w1USgiqpunukZC5FKegomrmahooszjkbeN8RFPQv+gF0zj7SyvC9VO1
IVyycfBt8Ae9Zo9fZWuyOYYvc+eN4ZzBm/wtDB0WasEb5eXz8L1vdEH2XfSF3vd5gwxYNr1/iAnd
tJtsRNPbz6qqH3HbEdp2ZVa+B6yvOP+zGgtCbDGtPnqpmh97/AEWfMrSqZ8HY8/6Uk8zL+FC5y3R
uN5AwoSCspYIt8wigJRZxCmzUMnyQFiySvZOL7vq7K6xevyIJOxBU7C3LHCA2piRJIQ5REAkN+br
efOUJllCQQSjhEOVSRgAymgPNarQYFOJBxf2lW1gcvH4JtAWqwRsFlo5pTFLIehUCe3MNXsUf4MI
FEpv/goaSnbX41BFL5PMhX6iWTRib5VBTGjKePxiKimeCClNHPfKfsJ9wN6FCw0C3wXY16b5V55q
Q1tx7vrJ6yCaoSV4BR+eBJsKo1ORi/IGNmw4bZPMnTUrfdbJJzHGQ/rDCMlftYt5Cs68IgU+eGS2
4hLZHvVtbsCulqTQWOz6eSHVLIvIGZ7j1p0/1kSkurQt5+tt0ehy2TDzdAnYzKaFFKWi5ZDpcbyI
rlSP1LGN/sGSITgCD4VbHfy6JbCO2EZ3rM2xliuZgtkz7dy/zJnfMo3N3P4J0lLS88rKlvKqjdwc
qtlSZOWFJ1fE1yNG5HyPork8glMeNaSkhL1r2qog3kXtAN069wHi7Bc/ZrA2RFb/M0Lnpgi8Vc4d
qow/HC0PzuNuZhn6sAcPRlalxuidfN78LSjjNHyuXV8Sw8SeSuolzo8158iHRuP4gpkjoGUTY4ze
2JnQiRwjOznbyTaEfue+iy8yQD86QdEpF5IXDNbIrwTFRyB09FA5AXZYaUdqguXO1lbJYPoG7qGm
3LvD4GjlKbC3gdEWwMTQevYxGN1boDhwpnhAAPKwKNS2EggL4HlnCJ5NmsodNO7uxAEdC7ZHWgu7
Khiq9kil9dQ/aNKx1Y1T5+Ny08ZxRRa9hsXGHCYlXu3KLr0L5rHUR6sJiBETRktzUEQCp/hsMm9N
l9a92fhZOd/nUInvLBBjzaaCk6GvmKnQwyxtmY8bd+JG2mGnXjjWV66ojiRsGDwYf2pG5P05vlOZ
3V63hPiTezOn8bKvmEsfW36QdxbT5C5qLDhdabOoEzFp5W1aWCletVw1UzFhKSEFBxSsNeVbHeZT
DVXTNISMWpLx/pBWz1kiIKCCUs2uorH3saGX1l06uEN7MtppuC+CbmmPMKjDR9PXHQH7RN9rYV+7
rtPeFnZbD69RhvVp6zJ8UgcTVv1LDvTnHhW8x0GYGHnfE4+HgaZAGx1HnDXlrpEQh47WOIMddq15
1hyJe+Z3qT/3t7xk2Q3leQDF2lYGonRDQ7e3xzNfRkcvnyhNHGjHVZim9Q9f8/rYYQotyqPPirN6
M8MkvWoxdrQXOyw7dZ5qf+ZfmgH3cu7ucltb4W3jzNMjSlPaXsKwxRg4DkaYg5d7eqFk0FTHCnSY
ghDttO0NGXj8fW3ZhvEFOxXdjR2ZVTYLnlf96Cd7uA4za55OfTtGw25xGv+G1/gY7ZuuD77VOSiF
3dwtncVN7iz27WDS+GcfklG69Gk1hTQ9OfCcZItl+JBnUTKyXDjjz2wekuyaeK0mmwq6oKe6m13t
ZlYOk0cmZXqdM2q6luX4sxwaNKeuHz6wu9+p2rEuVR+2exzh4TuyLAgi59V4Yh/5BB6JpxKncnu9
6yLO/8jOVDY65jwyrjs5pnOwJzeMGSQior3lfMp70rbA4jFcqLPrRXfht5BHeDNytv10VRSf81GV
V/VYeScEJXOGPkJYrRnrDWl/51aUuYEhUGCiHZr4xYp0/jXBfICbErHzUjeYt7YBLLhrT2nnh1FF
Ax0c7wG8KV7foF4PLoGOd/Rr+yXzyWe0hFawLDKuLGI2DqMzPC5Rd8suFaZ5ra9jId5pA8n25Bx4
4qyaAW1uul3fA6nP5qTaZh4ZLdo6kiMTgDPOVPvUJ0mAg5iIqiaOd1K2SS8B7ra9JS34LLhz9+Bo
9a0Oizv2RtXOdFl78OzwsTU524KOZU6uXVZudNMgCgBPzM++Ux5zldSHeW78XajLU1+gmHv+xesB
Svbe+BYKL4b6NBqC1NBFPcNy7xUUC4ipjW6YIfV4V4PhxPLw2UdVfkQdeu+SaEdAPT7ZQURAHXir
BGoz0aV5l8d0fDiTOvNn4vPctVh/3fwNx63NdK50j/msLqHPTEp1B+yjD+yaSZpb9kPcDmylLP+U
gC2ioN3jtaWc7MxgsGdwzWA+WTG5/gwImR8Cd1oqzzHcCsDj2X3twHZWprJu+AZjuD9O9qgWUC1M
fH187dYIYTpzIWul7e2klLezgFZsZbVE+8x3TlgIy4eIGZ3Cjq/qi6cS+6Oo2ui0lLX76S5N9o0J
eHijffMtww79QCzHuUw8HIcoKvMz4DKy8PTbD4xQX6csYJpAGd1kDcO3QVTJCxPfp4SikEcgCNuJ
Ee+x96Jd4qwLsVPdKGNRa7BsfKCnAht0Vq1UtSj5OWaAFqlxaRoxpLu+XuqjycZbl7unywL71jbj
95ioTho6oPhxMsIN/FaF413r4aGop6uYTCRqUZTfRPaPkDFJR9nYprDUqXb657qlrqiOguhMqjrH
BF3cSjnYmy50XtnIgKTTIzdfWUzyzcB+wK7t7Fe2qV/H9VGWCUCvEt7XGsVBbGRLYi6ikuSlXJLW
Qhfi0aNh6+KG3sO8BI+M+PtjsbjyFtxCCLmFscmI5fsQhs2FW7R/xjh7jSeGbHdcXqvUwmKW3ZTC
K/ZRXjPBJIqxYUIwX3VQE69gA4v9mo3S5HB7M1CYvowHPOgUa6u8QfDRyXj2IqAxnvdouRjiSW6c
OjJNF1ugG84Ejt/CcUieE9FKtpGRfpvLwL1VwaRBZ82Bd6tUDw++bhVzKek8wLnO91Y8OXi5YSek
GY0KITGro7XM4gcyYfqlSNlaMcAIr8EPxDsrojwtXsYvGqb6vsYVesaQca7AVQLfivuHGgDOGRP8
sx1Z4cnGhPEVzCbZlRZZoA6qYF8OAQmGYj57DS2Ei9D8eaS9C3iT9uB75r4FvP1Zzar4ttT209yM
3jNmb65uiJwQs/TvMiWf28BJHodsjFnC9JpSDvQuts0E7SGlLiePvxDBvDR2mh7IswQ+yuboKx5H
hAJsSPJr4sr4ZmH1voiw4DhWgw/FL5HeFH2brv7y48gXs7VHOAcVdut9IPtdBfmfQLeFh3idohP5
de6wPLHOVxB3ALHER8zUjNFoAWZ+5gjyvfNSnp2Z0TrPhTV8C6LEPGRJLe5kSgiAl2W88YSVXLyZ
XkIzZWB5rXTnz5P1HPM0Y+XuS/97EEwPEV0J3zAuLIrjZp+E2e2oyFBvU3bBww4b3JUj7XPlUIvQ
tRR4TBFWZkYk/mvAl3wzBFa2rQJT3hCo6YttGRA5mERSHJwZzkdDQHDbgK99LjN9Da1bbDEalNvW
yT1cD2wFFjIAj20vy7Ms5I7Qbsh0DiFjM6Al3OFVpovZnsFW+pwPCisuiUYwmWwm89n17B1cpmt7
kCbYrJUZobUwEMmbtLuhf+sDBnS8GSr7KjDeqbTFcamzw6Q5Jm7qoY32cbTU59Sv3LMuuVm7Cfji
zi6bYkJeEOjQ44Db6kmRBu5gxNao8PckdkPRXVkM2hmGTzZmiMeUXoMI6BtmBG8+clhr527nJK20
9nbbuUzwO/LJjcXO0KeixcRMmoj1YigjcrTEKXvn/ahduOvhONfNd2gy/SAJMmifrNw0GSX3nrXI
OjzYAkmRN3lXEeE/ZCZB2/9wRieJ7r2ueTEj1Id96qY+QnG28KfCG/I8PR5ONPC2Zy7nsBEFstUh
ZEd2Wg3BG/M4t2i/5T2A2PI01UEnzRVhsJa2NCdty7Q41JKg8HRcFt/BRjFIAfl20/QMHRa07i5J
9ZnRXycygjPAxheylKGZhHVQv421M4af8lA5unpPujqmNAP4JLWFVByHug3pr86cXTPGhAq9hER4
3B6jgqqOPiWwjTfjqaXDjAwHHty9l1owf7xpRIEHr+dH1WdVDzXcD65pFzQvjDP29IJUm5G6ira3
zhloin22Mse9hpnMsGQeQHKgMg1rALhZW3zFENPuQbqU7D0g1to+hLlWaPIemTPgru8FnHMZ2W+F
3xVnHsX2kCgm/6kA8zqueEmnZ2wLBUFuKRwKwU3ZWJxG3yKDauSlXTwayJbG5nnCsLqdNO8RI81D
2neCX6eb6tdwyaplG5sWpHg3eXIfEwWq6HCxsruonPOvjhVnWxODRmm8oGr2bWNJhvoTZoWd7Trc
r8RPsftbaJgLqUUPeWJegdxAmwNgREiQbCScqMZ4onjJ+ik8hV09B+JVpVikdvhF1Nnlq90xiVvN
+ins+WDULzZTqE2q2um66Ua508t8O0FPJmnQ/mwK6qNnF6NOO4BQxyXE8GGvgFBeibIb97hTFR6m
annwljE+VV2b3GH6Ny+WIjbSamqI9KJu/x97Z9LcuJV26b/i8LqRjeFiiujqBWdSpCRKTEmpDUIj
5hkXwMWv7weyXeX093VV16J3tagKO53JpEgA9x3OeU5q0HIsqFU/iV8J00U7mO2x6XoDGKB2hxvX
2mpEOq5aHkMbfJSnATv+pjGsVWPoxSEDsbP1e+raRdlk7iqWNsMtrRzcO/pcmwWeZi1DghPua2t0
XtjX0+9iJty3vTNj6GeKDtidQxubjxXWhL0h2dAxmP3u5NNJ2eia5gVNs9WT+mwNQD5sOB5Hfeo/
2djg0+vCct+5Antn67V7gUkqKYzxXA6ht4y51W9AMDr7OPVN+vFKIT4sSxpt17K0k2xlIFcDU41b
oD/w+lnnEJzhIBhAjVvvcEnky0gQdIvxju0m/uALhWKyd+ALhpgby9u6N+/I++oJHE7zM5lPLvzs
YDxksG0QD5YxeS5OXq200Mk3hOqEgA1ZO3pf0h1N68m0j7TIPQF/xSyFviM4mJXA3Sf8Qa0FSunt
EMj4GKatts7DxL6vzGyCKNTiq40hxhdUyQO5Qk3/Q7fd6mFK+SN24sNicr+URPaQnkrNtW9zSTHc
+H19jyC0WQyQUJZ+TFwDIw6jWfA8MFYEPRCJEUGQw/1jbHKzXldOvWn8rnuVulDEk+jBDjIUnYGG
ucweAzjN9IfvCf3FVSLDYiV1G3uyTv8hDDDpsguyjeZPPPxTJR9p12d1FI7KWSsFQR/hlAFVTycU
exZUQWhiTcp4eR24VXut6K+PPu//wmBjXNu098+dw5iShI7xwS5SP1ykkkgFDdQo4JuRszDC7Kt1
0bgzmE33g0FcD9KSYOkjwHpQOoykjPt43WY4AYECi2071njjghyiLiYCohzofK00Nt6x936GrZfv
mB8X9or4gf4ewc2d0kOQEFOqCPNz5SkoJwtquDbLfSglimGOIFIhCVBwApNEPLGCIDVtIj2hUUJs
DGYCVHGcwF4cuFvI1OYxb7tpF4yeRyZuh2wH1/y+Qf+/yVFr3oyhBYvFy4wtUzv/Qc0yN7exP0Ac
FbcwKrOt6xiUIdEYv1XIejaZpTXXfUYMRKK309otqnGBUCjcmaykznidnsak2YIbRqxITWd74YG8
BLXQ2f+vgqLZc20Vd3abFXv5pcAzoHSghR4QndLzBHQ9GPohC3T1HWAA8CC1S1BaXEe7Ns2RQ03d
j9xsxr2fe9GRgSnk0iqy9uzvq1sdM9Zyqn3QwlHtphsNwAkRJ0MKIIoqcEhd6PuebKxXx7S1bd4Y
YbQoS6tM4ZyX7TtzqOktTW3n0Li9AdQNGp2h0Bjjr5LrwHG0GywS/R4kVHqtM7vKOeC76MIMoNiY
7B6WU1SB927kMTfy/IqhI3rRXOyQH3oMf6D5IdZekty9cyNN7bu6HW+TII52hQrCR+9L/NiUXoYj
fjKwso5YC86It+bsISCgDPf7eDvW7T7nOVqP5j3mKVIbkua7DGuXPC4+ncEcr7HTEgYv621TFGwl
hH1GM8kVHcFqsJYy09tTBJDqtTYxPiCIM1DBINRs043jktnCH9efGR+g31RfWk6KkGrH1B9opx7A
GtZ8wECKWt24QnBq4U+GTb63v1ShqT+sJoQ2iGtIDKOwUC/S9jmz9BlE59uk+xCZtM7k+NgnOW34
eGQC0i5ZRJLnWSTVsbTsbO3ZAhVKa1MIKwvnuPpSpkYlZfDG9SNUsIZLg2PWxrLF7k51r7+aYVxs
Ar9zP5SVt5zFWKCZaBbXSK7NS4B89kAwFr1TYuFCHWrNPgftV84TGVQ1YzY46j0WSBz1QKHzvgFV
xY1pYxdHwJyoe/rjistmMs4lrIJ162ocwHEZWFtUMxlvUnTJndBGL1uF8eCfZJd0OyjLCHD8gSXX
aDAizXRR3o5aVj4anG8LvLbokXK83ctYks6dt3247gxMRwgQowvDF0liIFK7QbPgmykasBat42NA
TMKJFZN/UJlp4sfT7bt5XEQ+SWYf4FbVB/WlKwY8KnduTMIMcFhx7jnVLiU/N/lhTZLuKFcrknTh
amdDMt6ZvvncOkX6A/cOYuXhS7hsePPHkjfKeJ6+VM1RjFhkwTuiWels9dz1zfRopOAKjL4iWTuf
mvxNOVCWp97zuD5oTj3U64zeWmtHhw2aNixjcZBWqB2NKiPxxhD9MU2s4JFEBLmkb9JXSL5dGqck
7S+ddMutn7QJkkOL+4d5DHhiLOyLVCNtb6F+U23njqXCF9Qvp7L0lpqmUGMVX+pupEwMmBYRxxM/
emmJqmPYWcppG3+pw/UvpXjOKDBYNjTKn3LsaG7A1icM3jzd665G3RP9huCvVEEWMDXjCr5Fv0hk
jcTS/9Khs2FzCqT0cV6spdFU9wzhQT34Erkqiv9N2FhusnFKNyM0rC6erQq7xILzd84FsWrzpk7R
tA88f1aOV1obgCfmNZNayn+UNczXv4Tx9ayRH7RGNYJFjImIODGAq+pufwipabqgBNveYfb88MBY
6XdoZpnp1vl0aVIwmyR9MVg3UdQNQt/6ZX3f63G3yBwMCSq6TtC3V71/RzjgmuhHhJ9TcYmbOevm
ZcIPduoGgq9xUNiLgCt81Y3iimfjEpVneugAm9kjWYSEUd7Nm9+txzCUsV5ygH/oLGBvHFXCPhq/
Nj2vvOIHXtjoyFYO3qjGrNUm0VUJG3XolrJsl54zr3ZKAdawuLWBri7HAHF4F12HVbmR48RjUo7W
rpfm3TiyDKsbJ6K7npZR24DPaJMfOWOrVepwVMS2hZ+AfSSTih30+nWYR1daX8kNIlj+O//zK2bc
LJf3JtowoRnbOMION2j1bHAJhrWFWerepQtcJ9F4o2sQxDy/WPrcI6s+Rfg6VNdkuV33M5uDG/LT
L4rbiU5iieskOSOSWja93Jt2csp621upGG4AkLu6GlOSEHT3Nhy8KyOToNTNCkFV9mp53o2tgPj2
znWQ5fWKAItPC7szHnFP3BEWGJ5zpZ+qfHzLwmaApxIuSCCBemm527ySE9QQBLweNoADQPJ8PTEj
WwQFHS8a/hhqIp4TOnekRFnkIpST0Sn0I+Ijakst2mKoVlZQZ5tcEv80IYrOebwtu9B6m2zm7hCc
0yI55xbTl6ahgg3YUC9iCnpisvQcfAmQsDxvH/l8dkQeIu20Hi0/qkD7idq9aniEbKn4As4UVk9E
usQnb2iGR24Ef+HDxcmQR3OFTsC6QMnhaid3wxZLos1GbkWowtzKyrqhfzUaZs6KSSMzWowvAMsw
wbipoV8LChsGvoaPiLJM0FcUeBUMGbxoVQ7KnfnEgqX3sxTS+pyfX0up5+lbwPqlOaQVNg5+dOow
YPIIoU8BW7GRsSKDqX0jBhq7oTYdceNmqqR8a+LoHieVryjupJNjYvJ5eIGQIA3qyIIIKklo9/qn
5Hm6+B//AIRF2ISyH6ZZ9Bvi5bvq6Z9rU8yfnXYoYjzfZqJoM/fESgsD7GdlCs46vyn1KNxZnR+d
M5F1d4NR0zzptBPjavQK3SWjqucTbxTDXnJP2aos884PfhSyRB5uFULD/J5l7nYUjHDvkC2SwIok
Ay08PlI9WzfwKYhXRWkJh9MvSCYCwFIfLafgRZRgriStHr0I8F5jXfHt/+4n/I9U7VcD3jXf2f9d
rHbTdk3Z/zK36rL65X/+siZwt+zkL/s2eynef2KT/fZSv0nYMB5/8+giDWhjtE9cHn9I2AzhfJvT
ox3HtrlZxGyH/pOEzbZpkNC2idle+w82mRDfBJc7K3cLYNR8pf07EjbHm9lj/xCx8TJo13gDrq7r
nidM8y924UrlRVNqmfO9sY137CTY/BjFLRuE1icWGyb+oeQzQrBAyeZeT0Y+bYIoP3Y6s9zY6E8y
UuJ9IE2LdS5gJFgJJt2KWZ/bFpNUrrxx76LxvwtmKQrtlX2jw9S6yRgELsSUH9s+jRYs6trVJFW4
DolOvJJT8Jbp1tmtcKPlRf1E2nVKHzCrmfTwXUFFYSkSgHj1qvtchXt66x9Gb52rSsQ7Nt2M3Asw
UlCRcV/k1jnMkldZZs8B2zbiPgEu6IN3aUriFQwDpIedsY0PMpbtpY4f1lfJM5PkB7MOv5tR/lxC
4p4j//akebxEhrsXMvuUQYnoT4c/MrHeAyW9p5puFgTTPaqmgpvfVMZTXqevseFdiCLZ8aSDnmTy
l48txw1Rr7p0tbVFYPciKaKrSLYYGQWoxaBuYOckHvhjgyARvWNqJyPeXWJQteFHfAhm226WBxfp
ZJSGWuwAbuDDqovsk8NNX3W+/qBTV25VT5qNQVD3miaiWw8ieXe1di6W+bl1pAE3AVLBZeAOIB7t
4rad6A1Ry5I4mpfRe4iKksFZIXeib4PnobKDJ1Rz0UbqvbzN+iy67bNKrMKSPGWjIsVjBOHvs3Jf
Mr8SB7+bmr2PFR4KWlqtkfzZyyTm7yeBrnp1bMC8suIKiF3y5sSUVRCUWZM7evyuZeLsu9rBIGdo
gYgJKlMZfRZa9MlC9RMpAdmEVnEsFUvodB5shi6dTdzIAAwLidNxr41rLpN42fmhvguH6s5lX7do
K8PeqYkiRDaJz1UrKOhHfnzuBSSCfX/qsljBmC8wfJokoYSmeui9SGx7FPKkP9C+JJ1KDzzS003R
xtZjxlhvEUZcYGEAP0UfHniOq6Xb9tGKdurcisAmnNK2tqHuXHMYolioRP1WaEjCK69JyDcU50gy
kNVd45yWyTstw0NS874xlE2natDG77kkW7fruIpCqRqA2cWFNZu5hhcV71yHV6liyKaNdU6RxbFe
GPgWhUWFCqUFqGAYXII6edWm6r6QfPtlwmeQEnxF6DSfeVG16GAM+6xRxKGkZ6mCI2W2Ut3qQ084
bnY0YqNcIQOsaI25k1gp2cDkudiZhVBsjvZWmITZJSWXro1XY6VpQ3hkorAH6cPFXRa3NczYM8f9
NcM4AICqetKgxS+0HjOWVdq7sivvSVfVduNUPtft9ICaluBG3Xwg+iVaIGDBX5x7RId2xTFrCrEh
libeVnHBZSfw2cJl544gCeGC3N2FHq0HF6jg7SrBCcGo1oYg1qxjwc/e6PIUetlxqni/rvIvrVnd
lj3XE+f7dT3xM+lggAFl0ZW3gz7tjLAbVsQx9UtSOz7Z5JzqrAQyw+oCF6tJLDdtPFonLV6i8Aye
v55/JR7ChSgyd80YCI6bzlWUBdOD5ihzqdNTrLEwtkunjqol8CXUC9noLxHc2GgR49fWFGddsxlL
e8zpycIWdHxs5/XY5pnrWexOsBMvrJoU0py5IYEQ8IVIYiAXfsFQ2UFlxX8Pyy7bT51HYLzPw8Ot
m6fCaJ6QfsJhljzyMaZ7q1EV925T1QtrFO1dOn+RCOU3qNTMtRbn3opn6gMNH1PM1rsQRYzNgzez
cIvmSUacFFXwIpzoM7eHZl9mLbGyjLfWX68N4D5Fjm/ve+legnQK14hG0lU6pa+qz/RVW+YtDMsS
dHEGPCGawVjdYG0J2HkI4uTTBLRGMa0bB78fToR3lcuBNoNxEnKwMsqOtUqPROoRiOJb1347nCys
Luup4VjyRPJciOapkbl56Dw2SLo2PVStg+Wy50I0bQ9a0SDRzRSO4zeEAhKeuklcjWSZNpmak48b
eRPrgHUHQFzLsfeuyaI59wP3nR5W9yR0P9da8j2psShADuyXlIRUyJKvVgS1tcBdPjM9Wehhpb02
yEzYobns7q20ctdml2Cj1PguTY6DUbZPWT2kh8FI3iuDJXgtO3M5SE0tB8e0DhkqqF1oinFNYWpg
ZTbRQA4IIbtJnOHu+Fsbv/kefsI67AtGHG3FdxuAtCM2fsFOms9Y43ppu+hzQvhLQPvtaKfPI28L
ICG/ObHj11DxR0OzOCa1etCI4+7Lut4mZu/uYo/FryX4QruweYLV77PC5pPoPO3DR62xwkCxL/zs
mevgqZhDwV3hXvzcfwu06F333HFtmhNPbzBxC0tNwV0wFrdZqh7CrAL9rGh0GXieLFDxC7tFDeY7
2gcnTYsBN/4kjazb1DnjuyzPn9n3HBTEwyVTi3ctnD968ALorSOapcLUIIy2T+hpk0Uc8h4NPuZe
Bf5ec9XDSDvHFKIvwVXkdJEprVZhhFdwNrXLoFDyN6LhLdjpO0lOn2oMN6ww3lPJU6YqI7nTqgwE
WMVKDq8IcU0DZx1+TLbEAseu0CdzXbNV4v7ki+XAmsUhg1jlJZkAJM9++jF3W6Px3RkDZ2BMX03z
FL9Czz/kNrezn2sXafMoR/zjLSZ7/kDQdi5kwrWPY3NOk8LOPfA0KJTnYUmcc0yb+ROMerQkXUjb
buolowlhB+rU9IZ4MFBCYTzmoWsPFblxooxfbYtToNOy2wqlxErXDXLT+NH9hE2ApY0PeMyABqCH
AMjASM9Mgwu7lnMXY7L1JyDWrFpixsSutW2yqboOO4J/myyKbjKAU4f5SbmU7fgQ4/l7aXqWf0ix
nub6ro0x5ccEm2yTycBrT2219BB102XyyDEZM23cmEE9HqB8yUID8D6F4NrMsmObk3KpZvV7Xz4T
pSA31M3bjgyEdV+E7zEw2mLkcZWmPP11NOnrOqRytIKi3NnKaU566RLzUjfmOhKEnGsWT8ik5//M
ikuT/WlGSg3Pbq1v+muCYMh/svWznrgbKzQJlnW5a5CLEd4UqKUcqtt+4P0pnegkEplgzsGAXeZg
D9kL8nHrVvza5Dx2spyDd+xsIAmKP+l1PM4QlbWLzI3ue/ieG9VwoZJ0RbTffL44VvgOwP05HDDD
9XOJHaEOO2GmJqTQIVkXfMbMtcyHFbjJC9YUymmnYDE6GYQLIHtBEzu9ovFlsmYp7TVE9rMSFRrP
VuNGx2g/7r8ehgREeWswSYc8stna9cOaZZFaUvQ8oF/sdsNotuQQWuk67lOOXTvzN2gQ7aUpiGcM
C863+cESDnz/BI2qeVdwYcfOCna28dexI1axOWLwbziJkmTkY0yZdutws7dfPdr/h4b1FL81ZVt+
dv9rfvG3smKUEEbd//75X/EH/f53r166l5/+ZV10cafO8qNRdx8ETPNHf7MWzb/z//U//vLx9Sq4
9T/+9utbKYtufjVSm4ufOkw4kriN/mWzeiWLlzaKG9rVP/4x/u8a1t9e7o+G1Zn9U5B1UPMKHEZ0
jL95rrAbfSPeRQelTUNLxwr554+GVXyjjrUsl2kLomXTocttkeFHf/tVWN8cXgTflQW0Sfim+e80
rLTFf2lYTd+au14LXaLrmnTU/Pc/EZbq0nMYELOZsfsEJ4EmqATQjzh28kq7XnEXxzSNsq5e2RH4
m7RwyxVHt3MCBFi9YPlU664upg0nmH2tYN4vv6rwgm33SdCgLjC2PKDhMNcNOUkb2XQ846OGyicP
1bYfrZjQK4ouWw8Ew+mhPKLHxQvEZnM7mSWtUItKrZ2czWCkL5ZbqD1B4vwtE6+Ww82jMiRfoOxE
vUIUlO1ylzYCZUQLT49zOaWfwoKKw5xAZXJUy+iKmhi6P1gSV83dKUlfdUuVQ0pufO2ldsM5n70a
yjp7RX6Mm+Q9n+JXfM/WYv4FP9AfiFYkXaDNN145/WizmYqA6UH62VHTESKhM4+3DriJRa+VJNjT
iPdlh7LLrioGuHSp05xn6+KgZiibfppecBBsaA9up0272E5fI4UJto3K+9DtT2M1N3gxPXXc0zkz
YJgf/MmrO5+kUajirRfx/qtGTy415c0+zuPoxusmlIcdpKqrwO7U1lE95TGFyVdni8uawml0ve1s
mlo0IjCOY+Vc4zOhyXXG26p+1oG/EvpbPGc9LQo2FQ7DgU9h/qXSyZ7Zhd4XKrwisaRam4CSONaL
nPliwuHda29f7Y1n6P2yMEiiVjzbmjxyWeMDQcdbcpEFbanDUYy24rmmotgwlRwPbdbEfPejbtM5
I2cr2XCse8zWUB+BPY2xzjHD12P61EqjHnGuNST0NWnyOY8BUjW/R5k9+z5xiH4IAD7XUSrM/Qcp
M2ypirZ6rhKf7sigVq0nyzjidSIN3LPFtZovndFqT7Du4f6WvTyOgZRH1wkFsd0T1cyidXPzLqO0
ejXQSZzjST6xDd6asfRWbB52ZR2/Vvgp6eHK+8jpxutqLJ7boLkPBLtEEpLvW95tUnOa6vmt0cJu
moYx2rSNlq5RRb26Mn1X6AxWQsBcZZEOgMRqxwMhbGIj5hmHH3GI5RHx4WxvYCH1CzPi5+2K9N0s
bWpY40x5ghg+L9NNGVMGpSknXavS+LrUaQ1K9LFzFLv9AOuWopTMP5JhU87NRGW3ZmPvulELVwTE
3TeK+0z50aetjHOPQ2YxyIzLLi4+7YplFVhrEo9M7DsAcQoWVUKhi6RraxNEzX5OlEccsZJjkqKF
VApZwkeL4AtncyQMi4wPwsMD9DdHZ7K7TR/YMBLC6TTYXDOjzfepx5QVZIqQiis641iN8XgTm+g7
pxakgU8Cx7IiN5Kob1xJ2Bns5WDQbOkpL2BbNZAE4raw3NF+FlH9xMasWkrlzEZ1Rgx1SbR4V/pv
SAnqQ6DFn4Entl8Fr+EiLRPUTmFf27cuj0XL1EmKLnKxylrGSX7IByC9rCUlhr8RQBPFHs0QnyTq
OV8/ZUy1dqWX6qtegJaPbJi+ehu99/FwGvP0E8d0/0D0G6JLZN5oxaincKeEyPGjfDkkXbGVocnc
L0tY75rNU+qFr42pv3h6j+jKqmMkRHNBGMh0YzC2WoiU0UMqSnPmeiNAt3uetMSurIlrha7hUfpV
yq4PxHeyfmdidjMHju28MaifJJ3f2vOq4pj3RfNalQRp9zH9VtDL09d1Y+NhmG827Gget5TfTHBM
IKfudIOLjPok3mkefZ2IY/omIU//KUH+9itbDkoApsX/sgi5j+K07F4KipC//+N/HZr//fX+UYX4
pk7VYMKvhuf109jcxvmNiovsF++nsbn1jTUMhQFhIPZ/qUJcHesjM24HYp+Nx/yP8ux35/E/c36b
Hh7yv4zNhRC8HijNWUhq/WXdg14WOEERT99ZXz4KNWPZiTpsjDccgznNs3UFpQQ9hXVFm+QiXSo/
uJfuA698kJZ9MuZnTdKax57U4Cm6C6Z+E3YVAN2Bzj1+SMvJmReXbLSDZEelM3IgzydsGe6lr+5V
k+I0KB7QDe9x5D57pX1FV3VRPBiRl2uU3JO1AtRCZzZnLaSM5xNMlgu78y9QFO5zDbW/o+36kOO/
BKLEwet8GoN3IzvrOKKK8wz3UrrahUrxBgQI9068q2W2k562a8b8B7zp16JkQTtaJS4Lk+EGocYf
DXO9RSW5CbtBkBxY0HDbMeoMnX5igNNEtKt6LqHaL6Ix/aGhHV00CYI7bsPX0BjvcZvTDxs2xIXW
Wg0z/y+0ygdv0CNe17sR/GoLqn+Rmt2d1mq7BATjkLsPrUHWEmG9Yg0tcQMUfYf4gt6maS2C9Yb7
MI0Rh0/mwVfBpzmQPTgDgLSeVEQyDenFemwhEPgIFyj1Des+3jNgJk6htl7WgGu2yGrObCEQ9NYo
U1X9wJ8lSNpzd8rBD6yQFRBLwc/b8cuecK+pchDlxEzzvKSul7lXf+DKgrCP+G3ZR8RRuoJRFAgZ
plgN38TU1g+EBz4OVrAmbOHGyfSrLIHoUUz1nTbob3bJY9cbOdgNk6i/om3ucLqi+JfXmn0Rg/pg
0nMbh/GPwkhR8LTFR4iogU3JhvpBEYuSf0x5E65QXCAVoEhD45zQYWaYqKo28XdjonDGWWgJxmcS
0m5LKLaZq/kL29I+ZdRuMZThEWcP3aq24kghYcNW/o5wKrJjWBmv7IDqOKnvmNDtALE+9ln9kBo2
MiYCC/XuHEySiOTizihh4Q9l/gC47x7QSsi4eLqPM6R3YWmtprjLSP5OyDewSMF1oh4dgGk/9V4D
oC3AOZTy90Ti6JtorYK2qFZ10nykBt9wY16BtTz3Ps5cjMEuwpaAb17WzUfvpTuwO2svyU9GPH8F
gXcexYwe7Of012Cteb29SJpu27v11qmNI4J5lM0yuLHIvVxyj/3QEhhb+NlHW32aRrvtTW2nU8vr
lYkjIPkRVPrzQDPiDeZRDtmZFoHp1MAgT5P+BVvFG/ryNyJh9lWXf721wfYuBcmAaYSWCspKpfHh
iME4Cj96VTr1kWVcqT4HgjiIQ6anOwQjd2063uu1toNpu1PeXO6J6BWHwZ1ujs9o2j97fJFDTWtt
mlcEFTwnpbPH9/I8FPnHWJlXg81o7k8P+d8flj9hGv7bZyM7TdaJnBCY+n7u0OjcYrCz4/S9mGuI
oK6eEoOexitgIFXh2zBSu7nOZsKaE2L7TPJ+VQ7O5l+8i7/2iXOzyYLU9mlMbeOLAvLnPjH366Gu
m0bnXeTV2gqZy1epvat7bR2a2ZE8vfukAlXBrK9SwaFkbYK6iHFHvv7P+f+3X6F8+pb+T4cQlxhz
m3b8aLuPPw8v/v4nfz/pTfcbS26+IY/kLM9xuZx+nzeY4tvMd3EEKGEqABPax+/zBs37ZsG4BqRl
mq5uz9mLfx84aP43we+1dANACR4TgOb/zlkPbeansx45Hpt7YgJskwkGb9L5y8QBAIpEhVhVV5Ij
4tErhGRfSQH7SVIsGrO5vWVaKlgUsCn0NypkeztqdM4JIkIsX8z0qsRL0UeLZj+VTfQIi8hyF5Ns
/U1Rejqz6SBiid6RgpOawWcPpkssXAdiJ0DpbE58RWi+JOImuiVRKTjEDtc2p5PJjsUvphMCEt4T
8ezRbem6004UrvPmJAEh1ZoEegCeYc3Nmm1MrI4Ia0nrFqI5Q98YlyTovTWQw2iGJSPvwrfKFxx1
wWdQgvhaDpVPg1VbJQQSanx+RREH26xzZU03g5qcd3AF3sfXe2kDNw0WjWUzPtQHbvkMBvkZsSRJ
PWMfn0u31i5Ic0lbxELLq3rSEusglEAjSPsqVzZH9Mnt3PI44bliG9n0LAukwQ+H0JEfBEPjk1Ux
itAdRiJtqunwV+q2Bio51SdSCVptKZIUqds4J/K6aPKKLDbvprRxjmHb5ZcuR/uFlSn4QVjuyJiZ
ncq4nJypsG/NoJpOnmAhQIglmmMRCsSZdiHBZYW0ICFfoqfwejhVOR6SWELh7YuifiSCLFhqrRlc
utHNOxwKsb5TTUj5AT4j2QR6nd7Z/QBwhZ5TPJBxFd2SmIRthj00CaaMmdvHCkPJc1Lp7g4AA2De
sW8vhhFojz0Csp2LX26fwpzFjeVZe93PGb/g5Qa+6bDgdKZnGG3iPYaxYHJGWe3N6GAfNIX/Q7f0
8XrEGYgAGaqJWzAYwZWB/L328luhs+f3SJ7cG/pg/hC6kd6Oowx+DDLFQ+cohj4hQuIV8hamu4Hc
8rjtAYvZ0fUYJ95pKvryaQw7/amOIvU9DnPnVgdIvGg8fotIRfrQYyiDY4y9iFwLzlIKK5JQDY1S
LTcZwHneVmSKBMlk6pdKg12IPrP/PhbFTZxULb5rkp+wm1sv0TyaJ08JE0/f0gNicwkOhe+w6kHw
SDhrkFc/WOCxlCNGCR2vEd7mqQyfJ08btl9rEbPj3jStKV0jTkhPKGXTk8UI54zBnUXSjDMypi7G
VsH+rrNhStaOtK9CNs7bNm/x7/rRnIOFjnbIWLP0aMXvnaDEI21K/TaSbnMboYNf5zFbzXnrCPQ7
XiKPUSfLVPnnvA65djoVnQKanPfAiZl2pcz52yTRd3Eap6dMASNYgEp+yBTkTeA/zuzmwTG9DLOm
rxijNbLG/tGUuyhsR6gA3KZG0I/RMh2kgK4Yjozh426WPcJXYQyRine/NrmEzYpLpwzNVTEapG07
pYSvoU7O1OnrYBhCpl6MuIo9jlhG5OukLTA1UG/R7LMJZLkJeS8HKUzuW5aBNOBlWQBfec67a9yk
ISGYHVYXuYsdZ5HGVwnhYtTMxsKCLFgnd4m1LfNLmyAWCb6zunWwIhJKVLe7gnguRpGA8pc9UNHm
pRi/18Bpx3xvljfJ+KqgbSWsI+KrHpCs9I1VP5x788qPr3ExjTyW5jTgY5HEa1LlX0Zn04Roitnn
RtxCXXwjqw2bwxC5/7KS/XVZlauINUawZN+5T/NNlK0K88p127vwtSLrVe668s4aADMNS3jyWAWE
fpsW8HSwTuVo4t88DPk8nGWGR4YNWxUQQJqj0GDr/hKQmd24iq7E3VCSYuoOmlcrezawCAaMxKp+
HxJdPAWYyJySJPNUbpFJvo9Je+kCRma2ycgYSu1gH/qa3NbMeXEKg9XbXWx/jmgjkVjDk8bvWt9h
1hdRKZ8b1xd7h9Q8EsFSU1t1w6DvKi/qHi0Hl06j6iXr41XlWwfLwzXW5/EsJAU/UVlLK9Uukd5j
ioPWN9KWMR5aFOysfY+MoAHSeNFcrNhet7Vzts1aW6KAfjPZb6pJXE+xehy67pQ1zkNuwrcOivGJ
OMWjzKZVy5FnJgMi21ic3Ax/C5LyGeRgfU7DQO6R+WZFpFPbd4Xj/UjxKy4161JZamXF3kMdv+j8
7rY+8QRZ4kWrV4WUNyqAs1Kc5k/RBUBgd82yHsadOdTQBxFwd+CmNOwtHTMsZC1wxG96nLg5LmwP
OmVLwE1NXWprPIM5taLBpTnbGwUXG2zZj6rRGES9BpbcYHM6hpp9qKDReD7W0NHgRIePgANuN8lt
2ufXMeHccUxIYsCaO8V93gC+Kd8jW61V5qyn4RVdCvPgk2viH83vUY5NxZUQr5M02GDcMRlnGbis
vB/KjrcGTBVpcBlEsNixXzbqaE+E8QyxyU/mmqpZT3mMuzrwcPfUzc4lqZvPPLHYRon6ugaN0Pwf
9s5rSW4r3dKvMi8ADby5mQt4pCtPUzeIoil47xJ4+vlAUhTJllqjOTcdJ04zFF0mK4Hc2Pu3618L
RpfYXC8juWkm5+d8sz4gTeZ003vEqztKikII8fTk5DRbvKQ2HkoA3mb8Ia8OU31bNC4Dzs5qflCM
R7F35apF/OjULP4M0LdvT1mF9A9Dy2eoQ6v6XTWcxTjxVubRhiq56aaDGZ/YhaEFb+SHfca9NwMT
9oH6NQXD2ggIXS8Hvb+fysKZLKagmNUDqwFR2Cdt1Px6gnU2iaT8TaW9S4BewHxmIvZlVUcjfsiU
0yhIYLF9yQA44jVonauwYWmN+GwBdn9f6fHNpDQwbZ3oW9rl6Gnb2wxWMrgvpM5J19uepo3JeLnl
Uj0IjETz1OsNxLH2tMLhhVbzLsAlvRNi7/pZiF+nJtri1258q7eRLH7opuPUPWbqGyrw8xamMIum
aUMfBC1uOjwkdO+Up1W6pQBqo9nFiBoW89Fs3Wt1EIeQBD5vj5V4v5aPo7g8F2DoeGxqpOLc9DFY
ts9WcRR2sIC7DV6pfY5zNP9qm9AllPP7K1/in8AQHWWhO+UKo7cdYVr6Xi52vBlsENw3gGHNxbup
qD1r4gTKxRvAB8nWe2Vh9sgj2Iz04QKP9Iyp2mR/3g46ylkLjSct9kaYjVt4ravzhsntzZM4vS7T
GxhsaSgFVXPo5/dVF0pluKC1sFFaYJQT/AGqY3COCyVV2sqt+73PZQSCAMsQmLt8Qpn8IOqfU3Dn
MK8GO4tygyhDmjxq/W3BLKjZjZTDVkdluAliqEuxjF7Zn7Ll6o7z5GYdbZJ28Yz5cWtAMoItLNO7
jYzXAGsyedkUVgArEj4ERf48mqQcTM8l7Xy2Wc142lDclMRjy4ZU1VK/FTsQPBStMgozhIUoijZa
5lqzB7W007IwKzu02NzrdFOioxMLd3rxXG93loQtzHy6AgzHvpbtU6eG8obcQxKK+llOX7r8GXZe
b9K/ppU/sVH+lGYrPwutfMlLyMEsCY5pQ4WhmvToxwyXGlibKFJTHq9NzI7N+6V0VdOEzQs+VfYW
TeW1tWt5rOHxWCsRnyXOz11GMQU8l34CG9D6jKjTVkIY7V0rW2ZgrOP0TsuzhZ7IOOOkSvltgS0B
C0ENXdDlB94Znbx1E0yqU1Jzw+w5pEv1oB7SRYR3ZGL9hz5fg37OeaZQoB9biu1A6pRnE/5BSATa
ijO47cFamoFvH+HG1eG+qT5lw/WBCUtsMSYbulykQ4PyCux9eGpY+8aokZ6HeP1AofBUp2iCJoyb
xAQmcLPPoVKtviUmDMh1QSm/QgE1BhX0InSapm25pK3Q+OIWGRYxzH7Kz8wxnnWYj9fnVXyS209y
gWiqZJ7H6j5Zq+PaA+gpZZ5kkWNE2snDHmoWZyd9LCHMntubsqzPco+UHpDJoQqSAW3GfZrcqmGm
woegGp/6c/008iQMOkTeuGIS77Zx+LRlF0UVblf1pUrHiKN2h7rKPIRTHQnp+lZaFn+oCggddRuS
g2Au6hASc2/qxuNmGg8SZc1yA1KU4gFztEoLm2HkZ/j1jsr1Xupe9Q2Uj+kazVMMHYJBAGrhkf+m
yvJzrcdk7oHqCgNSgNRJ0RkP/nkPbqLWlz2QpGNuLG+teRNBXZUnBjWfiTe3cyEVXbDV18xbhgTS
MiTLXGINeAZbtXD/eZ3lkcCxqX6GbHyp8/+B5/hLnMdPqI/gc3N5qT4Pv77VT9iQ/wwwiGXQ6zD+
bSXm4XNdQEvxDfox/G83AxM1jS/Z/7qb6k8vzY/lme9v93t5BmiHDs5Ckb+3W34vzygoygH6gEZJ
owDzQ3lG1n6z4Go3LMQPDZNBZu7uGxyEXxnoJpmiTGGGcQT9HxVnwI/8VJwRdnpgtCtUcTeOP8BA
CIQgwZ1z5ZxH2bE7DBfhRgiJqN29Pn6WD/u36sW86B4DmLM/OBTpD9IDnVnoAe+yC2NAXn1e364h
LtKvvPwGk3dAuckdDvmpeCkjkFOoOuE020gNpiM8jO7V1x3Jj53ClV3d0w9zVHhzqDoTX19dCAvc
4h4+AA8i4GPqrE4XdsfBUx3whkfFRSE8xMG6UpiFfQQMxRcD9dAFRZC7qyf4Tagf2ofkoLiSW1yG
ILva01ly2wgVD1/zq0sCANOWfMUdQ7inzsxAd6hPn4qzEXYX+WDc6EF3Wc+pq0ewxhzKSxbNIYQf
IUV7n7ZISDh2aO7iW+FSPhQH69Kcq7A7jCF4aIc4KkqdxBPOqFg7cQQnrQFH2Rn0nmnHSNPQCXmK
bykg2NcP1WGMVI/OP2+r+IP9OfJQYfAfM9tyIBFzM0/24lcoPnhFG+pfbkP1pJB3cLuA2n4IE3s0
+J54G5+uB8LeADYkB/hhOAW1C6ed30WbB5DwiA5r0If6+/7I9KuPkIyrHCB38hbfCIpICpbbOpz5
q+W+ukv9LbDuoB8bItNP74BqO0VAIKvaRUA/yamD1WWu2IHQ9pAe8oPpK6/SobgFgfDReh5DqPOC
we3t6dGBdsYdbcOZPe0Ajaev3zSR6sOS48ETGYo+BIghGIu7+GY9rW7nir7owkRud65+k9+Lp+rT
9oZYjOAj2fF7kIU6/QUGfk+7gE0+D1Hx0D7VXhddX0UfDYDIcJGl87Pb9DgHpJSBFuXe6Ele4edn
9YzyehArUTq5CMZkD8atEZGxsdqQuDvAh4rb+gBxkZsHmSu+ZdjkQG3/rRBV7uqSQ7qmN37M+Bo/
HKr31VGJphBHtqIwflHvpVt2YhB7mV96HeeEmb77T9OxfJJusw+cH16Z3xnRGmT4mgMEiH52UzyQ
TZxgBDrp5+Zo3udngxPQn/IoPdQH9Tj8jeAaWLK/OOp7pf+Ho740k9zoTSedAT97TFRc/dFt3djB
VdqoEXAPvfv6SkPGNziVZdRGyKx4oofehSs8KhHgGq96oeDmlI5okxD7iweyyCnsN5mb+dDvOVTR
QFLbWSi5fcQJ84tQCg0mJj9mnuGxixxmaxzJVXzDp4DC81bY5eNRTQ5VUDholDgoajiAxIJr2Nxp
RykEkuYmQRJkQfYZiCVUWxD1Dp+3D9XTHI7HIiieTNAHYRasN21osfupiM7He8FBLOeN6vb8DPnh
96mvR+VRjQondpsn831yliPpkmQnk7101m/YkFESyY/bvXZPo9mfD8YZhr4kYmT5VB63S+wPvnqj
BUpza/Lq2E4cEMbnawDimO193c+DPzumLfHzV0rDzsv70v5YYxXAP9kkDe7goULgKvan15y/Ry/L
3V8bO6YDI4hdubyTN0TaYTnl4RzA9HaGpjIc/aur+XOEoJHkLh45ppP5O89byMSsJxyTt+w4t3Ve
dFuMAA47UIxxc5+w4Sc14KGchWN92nzotbzFabzpaN2WjsZ3xWXzR9/0zHtk76CzYTvIgRxoLkUZ
F1i1V3q1Q3c0Em7Ww37d8rx+SG4Y3qXjC4TGQSDMTz2OQNSFjacGhHje1UWf15Hd/kL1ygVp5KHg
46iOdASR7DDt5hf+Yi9276/BhKsZPPIre7JfEzzC7GL17atbR5oLIx8t3ijnVV0o3ndh7sCG8p6y
GtsvewfZIAdViQQ8kMA2hhfMg8fYje+NaLKpEAdCCHGAmx7ap8SdnL+J2L66xj9G/v5wmXss9+M5
MrJCVhRTPHeeft5wZWSqAdMqbhdWVEl4Jr2L/p1rOnwClnJyjFPKk6jxVVeWwnIF96HAAU2expcZ
q/EGQLi/epX9qXZqh5qXDYVRMLOShtsG5WENyZA5hkCk/P3IkmC5V/fZDIhnfVyzDbrHT7wBrzh4
vV8yZM622Z0kv3DJ6B2Qg97MX+uB5PeReYgxVL1vYsoRaeAIi8/ToYz2NxxCnT0mOtXl6nd8lWI0
O2/g3+T116MZTB6ASGf/ETvoZd/PQwhHDN+LDowU97RVo85rQostIXOZPIJkkQ+7v3nnSVHOZhnd
rx8kJ1CY2d2Fl7qMt7sbuzKP+Kuz6SwOQmdvJj6dzPbR+TBsrQuLhhNXfKwXn5yz4Tcv+SPvz7rK
du/Enu6JwehTpPfg9fEy/jGS74KaYHMI+54SbssnGtpexy2trzwWp3U5gB8Y0UseYlhInoZjx95R
g83VWTnAVo4eVTxnCDmxnVe/5nGiY+VafsqZdVUMnxnQryBWYaO7oje7KwdndQSezP67fc3geuFh
QtaD7yi93TGCU+MgFBhO2JJcBj1wQftWbjyLv5NcCCXsms9QQTt2gu/FjV3KonycPVQa/emIPI7P
H3GhOGCBeIVg71sPSCOLV0fbO+jYDivLMXDXJs+eeCKIg/aURsMBRi8WXA+Em/1Jw2wUgmpjwwJa
9/uAMWnnoeLuqUmy4WrnlUqFbXG7KVYB9sUva0HphZumKf9lkUduvuA/uARwHIrfwo7IhuV2Qvk4
BnqohyNeOXNjzwqFIzboKNwu4RCCU/P3a6lEefsZSdzcS79sTAlXsXCjudMGSL7AZo65xPF4Bidv
3xL1CdsUlvtOxrqIbLEU4xF70EywxMQdDg00Z/C2d9u7NNqzVDcNMFchbMY9ri4PDPa3GozQULHz
RLxy98GKoMnxZc6sHKTBEkIX9GWnAhQO5MPsg93xw9hZjlY0hGmwH4eRlwBrtBUs8OyhJuciMIr9
geUjTKPxo4oZtk67rSqDiSWV2dL7R53szK1ZUWooXMJgV8ms5eqxogFH6s58Wu7UCzaNZ1250rly
9/VuOTaqU4SEvy7vZhfuwhMBrecQI/nUz+w6gFXZFp2M1wD/5EBi6gO0abzlQr0fW2KyKSvC1YmT
EGOLIPFxZhwF54IwWgzMs/ZR5/iKd2tg4mLoWbrtixA0mLWGv5m85s3CcawIA64YngUbbLKle9ab
ortt+MxaEUgQvzqEbSHifG7rW3zOhGtLkelZbuMSzDklizz6LKwrHpQvtk38ssOvvoTF2j3PflrR
LtrNkMij5qQ6CvFny0en6XkaECfEj6SsaefMduxS3Pckf0xZRsKd3etxK/MpJbaAj8OW7OI+/dRc
9qXuDho3WrIMWE9+33oWIbkZ5I8xIXZ7UwUdgUrqKtgnsvDjpp/rm+pu/QybGoECE8EepEdhH2I5
OOpxALVgYF0sqJiPZCVeyTkuzgmcjxhpKeTbA42gQ3FIDogpryeBv7u5HrvzcB4+0xOyqb4EdHwc
giDRrp5oWAVZyL341IEc1RZ9NpidukvQOVc7O5MV2Uw1ESU1QesDqyeCIrglzslJKTK7cnqioj3s
QiGI/4cP1oGp2xY/QX9BzmA5rbfHLTCPubW/nqcLjEdO7pvu6G2eFYwEajBJ0AXj7WVPISuJIwVa
sUsbQnHpdYTskIxG7VG7xI+UrEe+EB+Mp05/oraunwjEvNSvIBEKqKM4WqArDlmAnbEs8Jl4+uOM
MYnGYxw1T6wvG4Xyxs1EFgJVze0i2GZrZ09qJBPBKc/qJ/NRvc0ClofX5g8Jt6O/zz5bl/6o31I8
8iACgUsP0iwazk5yR3vU68MqwEUSZu5xKMqNmpcEgtfxOeF0dqhZ8+m5SQf6f2dyY/sjxEhEUlrA
D+zOGexbYtMX5kRgzFq94gQ1XUNew5xUsPitR5gXwnCgdmFNLyaynjUNji9neCc/xPQG2Sd80Tzy
YmK+/fHCEOmrhGHQsLKTqSy5TbTnYdaX52bxhoOfv6jXo/BMeMoGFIZTHA6uaSePlHLlKAMEEaQ+
jM1u/l5iP3y88hDjj4u7+FfvhRlfjEJvm7bJSeQeDcfwVBvCGXbX4EKX5Y18t7p7GDoTdqtfokbG
FrlEugGyK2xyLtJL0UUOxZekgJ+uAj2gV6r0DH84K5wiGbcjf0S8Juq99LJp/vV19Xsv5nJ7dAtf
2pX0q+MKqDDbMsfW5ErchW0FiRkKd7Kv+52/3wZT9W7OgO2n8h7yIRhT/Abntod1BEGYtZg93YYk
omfDY7dj1hMfRUYXCBTXEn2J17TYBnwOD46967yMjoKj5ead/dCgrMN/+wNggtHfg+19c2+HzXl6
zYM9nt2Xa09BkD3ldibSvN17iG8FbBQKQAemWmwYBPF5XwyKzag4n2m1cwwS0TmJgMzPkEdmyUb8
ooH9R1CISHqP6oRj7uDUSEZrjJ2b41Npn+2fg0UnDQ1qD7EYf3IhmueT0MBy93AQXUFC3dwz/e4R
CVvfisrgGvTc/uYJwf5K3K9zvdH4AGpoHdhHj13EeuGU6FG82fyC2ANaZHwvTYzADMH02zjSYK+/
jEG6m2FvX2VSAIwyYcFpJz99HYgYBZ9hai/3EGgj4hdt/oAbJpDy00g8ZJc82mNsE7ZOX7bJQFT3
yoeRiRHaz6TaeJg9XRSIKv59/K3Ke7r6Z+H3LzAi+tFZtTatdCZIJdKsGAmisIRf9z4Rp3jQXa/4
kFpxSAB4AAaRFY1OakFUjrBp8AMTPqFtRny2h7mbm4Tl7R5vXSNECqhwMHaBV5CoJRGZ2ttN/BSf
4zNsjDd9xDRktAQSFQ6LiHVwqDERVC8HjZrR8KZ8XD3a41FMvLc4OhZbxPpTqAmrw3Au/fnYhzX/
6S5GyMvO41GPdos4+ebDvKdt3OH89vr2at8aOKEqGJ5A5NwM5/xh+Ly7Aelx92/MMLqoeoSS3eAC
hjvjeLU/zhxu0LRfTBUgU/6Ju53H26ls59RF0ji1oaDFdTA+jVWrnNxNnXFPKne/Am3FUcAaItR8
AMFM4Ev9yGVMc7ebyDVxRRxNuLuUjcRyIUTl+g6VE2f1Sy6Ru8MetPq7UwIO5S8uZoLX7DFafHf1
9+hGo9BA1GzLbzZ3jw328p3stf6AIdsXAl8aCAHMve725eOkBJ8yDPL2yhOhI+mpeGd6h4dauRt0
jrvdUMqasegj3SdcpkEFIWduggLR4OsPfHTMAMgAb34j3G0cNMW7esohI9XX8NpziGMOVuyl4nE4
yLMyPydWMoMr8Q9c3nug6qL9Qya24ttXPgPtAkcbb6zb9iy+hVSqDRGzBd1xXjjeuxGRbTi3nIog
rEXXmujOcFE8YE8ufN2Tah2B//hPOZHiFPU2TU5sRHl31Z300O8GJNxTW5JrzuzCcyQwtzmAN3uI
OBH/7CGe4nWiT3uzPZQeAn/OHhheWbgpwrViS1qsxh7SoaW4V3II6lrltCclBucx5215c3s5wQ9z
SW4ZtcEm7SUHIPdYqpJ49t+fVkn7q9P6S2OjKlqtQIvaOMefpRt4TBqbMsQe7z2J99uDXtjyGQyU
uweyJqZxDy0lv74FbUuVeXyvRdmDdtscqardbR8Zs7tZXosLM8MhPt4zDyYhSXoDqY63Rw/xbXKo
H2iUHaVAOWyvDfXNhJhn82SqnKufRTqB4XgigSaMITWOZkJikji/D9ebklhDv+2PxtN2oL7nInXl
G15xaNgi2QmKHVLM83ucI7GkK15g0mFfefRMI/lWfj8eqhNeiIAWmndquBNFzo7ShB4OkXVnJu7y
cYYKLOp89dgdrZsywr5jxSmfU3lTbuTLcDQiUm9vT/DzwAq/PIJvU7Q/DV98b9J8ncX4/u3/+a+0
df4jOzY6BF7/dnbGbYpPDRMzjy/FZyZ4q5efWzTf/v5bi0aRfkNhk64KuFfzqxbitxbN/htdlWSR
HskOhKVL8g1Bqxi/yapiaPSnv7NPfWvR7L+CFEpFYk8ER8sb/hP8rPRzi9CgOaOpO4bWZDBY0ZDX
+rnsxBDN1kCh3Nwl1WuuPl3F3u6BRxgGNq+sPTSCIO/ANZeYFIocUF7/XZPy5zP8r3fwi+cFLFgo
Vs8ddFCqlxszojWJoJm7y3mNtL5wTUYip+dKH1EvhFFU+PTPt/D/W9vxv9lGZzp7F+Jk1/31lNjx
BYBAVvy4v//4s68b3DB/Mxj21gCrfgeCf93g/EZl/EoFA85crqbuRGm/b3CZDa4rBiqhsJp9mTv/
vQf55bzANMUwmCGyMa1/JAMKrPxPIjp4/bVfBh1ig6Z3M6wxcu/LGeJzUlO4nZx0Lj8wxR2gchHM
6t76mZwsM6JMAjCpV4emeIBknVq0dLckiKPks07iIcYvidzQdShl6ipmUTBHhPYOFBm2vFTy8VoC
gOYLTxnqd4UuIxlzN84QbKTmyZD6oABbvUGGLRUb0nTl7Yb2A1gGOOWN4maBxgZwG2m+Cs2NeY+e
zaerDk+FZkz8bHgq8voj/EhRYkm5e03z5sSyXnRpOAE4BwRt9p2bV+iz9CBoEsWAOVy42vDDiW6e
6Dm0PlzMWk0HennPGhkqGZLhs9C391a5BPFINtcWndO02XFZxrdzQni66siHfjKAxqJ8Rt1NNB7Q
p7DH/F2cvk6gKbbafLcwfuoY1+xtJt10itZ66jS/aPFIZtQ89ar8ScuByWmKfCeJm7cyQQ7hdP5Y
VKZ87rVCPDCicwMkX/AGJKccq6Z/Zq7js5TNNB3GRkL/eXlTtdplMxSgaLrWvjNWIOGwwczBWPX9
85xnzixfUbIf+54AOGsQudA1UHRxooNVu5qyl8d9GshGBwxI2gbzdoP88TLpHS+UhseqWIaDmsMf
xFAK9HaM5K1oTD9Vgpw9oR+Uh1IjnsoFPv5mXlFS7uOv4zD/yIv+V0zQf6AX/WYlOIx/bVxuX4Qy
Ez6m2YswDNOf2Bj++puNsX7TZR2yVtAJsmLK+0DJNxtj/YYZM2Wd0fgv0yQ/OFHlt53UwrAMBZDy
VwjE705U/g2/CizGkPCjQDT+mY0BFvHnWeNue35o2ljy2uZtLSCZ0aCgF+sW5AQCHLGrvPXPFvAn
+ypbqa0JS4XkTyYFMgPVXrxmROtyKbcR3VOYyE0zezHmHrSeeE3eaGqjHaAQfJcvw/N16gbwXQZl
7bpCOWnmOJk9LFHEv7aWVrvOXts64OfJqJHNCMrCOqQogd+nylWg2G/B+9YM5g0qpMuptMbijVYU
6rsepjLoh9aMeWxu/gw3Ifx4kwl7mTLYQ9zGvioDbmTA9kHSXhiG6J1ZgtguzQb6BZ0Kk/KCPMww
gC5VxOZcI8QaNm18dSRAzHYDc2WFnlxGF2cQlo9aVscPaM1IAhx9SXJaVl1/hm9PPiTFZnhtZ3Qu
9I7kZMMKgSXioolbK2XmKkXcfFZytQlzOHZCtAt6RsJqVCyZMvT7TU8eY8aX3hhQ+kIWgbCYXBT9
QbAkKayTTLnrkI33SOs2vyyL6ZBKwNQgUcfEWyJfFnEy2Br7y9GN2nrQe3NbEFNiaEUGNocskpVc
lqQuYJ1Q5yjWYrLWpZ0+DpAumUjvagYUdKbY2bIIWBY5qubQVKLuadagoEhVf2GKLvPz3NbtmeEJ
YLtxX8M/vpNGlcUo+qkOsFzpm/qsjroctrmYX3Szn99O2dw6KCcZ93qeWjdMKQqnOmnmp7Upy0Pf
aLTR0q6H+6Qqb7a2KS7WtaN+jZTTSY3l2tVbuJPtaoxjKGrpZy9Nmp6nFps+5jNVel0YXV0me7pq
sPyp5iZh57sNXqM0Z+Re7MWBaf3RMa8K1pC5osEy1zfLrOQfEngizlo23zG/R6cV4CAItsy8MfoY
9GY+0g8aeVyKnJF4rMNnrYrpsqlp7RipvPx/ZCH/Pe0nQctf28+Hlzr5E6vJ33y3mioYL3rMuo6e
E2y2360mMZuG5NWO9CIOE/ff/B6ZSb+ppi7yP+bzlJ0x+Ts6jMgMWh+4AEhjiLOwxf8o9dB/zj3+
aHX/Ao1d4kQlms9oacjXd3M20TdKxi4Y+1gKigQOKqisK0/TM1AzG+DsVmSYpamBpE5JhnaNpQL6
TaAXKwUFKg7UwVyhaiqqc/UzU4+SPUPsdujMtnrpk3iOMiFGyUvbRu9KsApKetDDK/JwziZpVxpD
A8PWeaHh67OPXWnQ6U7k9oKxgJezsADqWQuzQWJTOes1zvwWeTZGanp9+bAuowgSPxcdlWm3Q90x
FtFPM6EgUe+h1WfVM7u23/UlZIqylWrC3IpqhKtrogTxnanfWQUw1qvR6AxRyNM+RNc6SibSr1m2
himKBX8hxdRekIlyIIW/EqnCHD3P7Vsht8aHJlX3AX84ADMLVvANgebPDP4iWtgbVIDNenFqsdQd
eVAqFOFyoDRNvXNXtvD0SSMj9oRBgAW5HR0NULsxZuJiSDtWEdC/JgHFAHH8mJSruQ9jT9QwDait
gdXel6qWeqlSIx01WXyITqrCKVkQPEeqxIFclqL7yBRvmSfGvQkDW6A3yN9q8jq7wogMU50Ni18Y
jYA24DwcmMMKa11+Z16L1JOGlGKqOqGjNUL5bsVq6aP2QpcL4hfU0frC2Gnw6T4v18e0ywPzuvY2
7DR0m9X+/GViS+uTFOa0WQjL5HqqWO9AMZhiYl7wcUP/Rkd6MdoliG1p0uhTmiOzQS3ciR2KcHAq
XJOwq+Q71BUmWPCX/oS0dXGnQ93NPCGTF9ZYWs+DMlIdayflkFzJYNVt1ymNxfbNbCztwzwzQJ0m
kwHjv6lT5VNQtZM2GAbK5Upn4pr1byaUkwJjWwAjCnoVohlWvv1iF/4nwCQ5/DcG8vTSjulL+Sc2
kj/7aiNN8Tdmh2VdY176SyD4Y2QJjxkjz98mn7F2322kCJUJzCcWXN+EBpjCP2yk+BvU4DoaXnvM
ICui9s9s5F79+LUfQfYqccM/RpYDswXF3HVCIEM66yjDLpTBDFldZFHdUpRur+n7mm2jrtL7K/Ud
e6oWtHHaSJvJf+KiYnpIad5LDNAP1fW93iTvVpoxE8TIMirPAwCa6U7umYGdpeo1RiMD5cx36bY8
oklbo9m9IV3DeJY6trqTDMywDUp6aeIkQsPFbmAg963Rukwgx23LKIKyBWOfGjVykSuMH8L6oqY5
NM1IW+3TvVvbM6kzEaiWr1bO+EuTneJ5fS5HKWxVGCI26VEedMtRJMSMdFMMdQ4ZUcp93c/3CVS4
6aB/vI7q+1XMPk9WSvw8wWAmy2+Z70MfWXSn0fxQduS9ys5KEV+NQJyMmxxRmgF4Z9OmD1dMMbKn
OqoKnW0y7eYi5/7SlNJjAhuiu2r950FZ7ssmBs3YeHU60nuw7tChnlxzY56hqZrzatFWztIRGtma
srec6vBTzheReQ8MPC3gLEs+taYIY5G4uUyeBF2bwSwhEOdvGzgcBBRlRHMU3gMmlXsNo+Fo5fJl
qOjO3BqwMPrFEgopQpg+EEQjfSqsDW0x630fa4sXy2B2jP5SZ6LpXdvCcjeGhLwV7c6w0ccwWQvy
Y3F8NLZxgW9TnumtQdkRdAwpB6i9X0+pNmZhNxSBOFe0I61pvtmSXvuEPg1SZcpHZAvMEPsLGcNV
EUIrjmnPz7TcWvHWglTMaeUxq5iiof23drWXG0igNJBehmqBjJONbOtrWjTenK/W5X8sGdbjr4M8
+yXtX7JfCCZ/t14ahkiWJbQIGPbYy8vfrRe/gQ4BMZvdEmk6Zebv1kvWyYsp2aHNIkIlCb/Yd+sF
/p9cmKIy/DQ7P4cu/SPr9XOAZyg7C6Wk7BU+Em2JWvfPRkwTNIWtgTCsnpqTn+fVa1Pl2UtOlHna
OqF0UdrsnCK/0ohJre1ZTvvEXwVVdze5av5mJItV/cGSfr0ZTL2oEQpDGSX9GnUyf27FA4JBm2l2
Z1L19F3bVNVJy9bmJKoFjVRd6L7Si/3lHNgvExDfrvqlys9FdVn9xY5rbb0I9JaJUNttotKYT9bB
Yu7z6pXNBPz8mqHEonYzSdM4V86GJpSNwQBxIMZAuGF9eNYYNL8ljPxA2reL3CsxAAFNmWGd3HYZ
IDJ7eoOq8H4qLGO1J6j3NyJBrF92I23t9V1fqMg5XyFceiMnxM6DMQvBaoyZ6Fz1pL83rSl5ZJoK
CUSaEg/rpgG7jPPFGfQiQ6+8pnPAlBMENlOK2LrTG8b8uTTbUbUlER10W9aX9VVSGNBkGrkipJ6t
VX9e+9FC7FbM/26uSd4X7Q+n+HVRmXjZCVC5ANnKz/sKLsoyF+C/cDtmCSWqrjKfeb1apb3sJJVC
fJ6rT1IrBXM5U5F9ritm59L7bi7sWkz8xniIwegZftYyfZ5fo66c4G9mbJwfZwPyxEXmmhL0uKoZ
qiiO/3B+v7XMfpwN/LlY9O3uKX1rFMwJIXZlkR9d+9YVY5PkQ++qBXqVpj5CDVBkdfDvr/JnawRJ
7K5EQqoHsdrPV5EMMoGK8S/XWGumSzSeaR3fTdWpNKrnzViAdXZZ83cd2X+5KmwwgJTRxrQ0UdOV
vdnzQ0EsgaQ6b/WRfjb6w16rVuIJ1dCdDiITry+anCskJ2qeI2+UNHe5AlFVPE7gVsQUnwiFinAS
czl/m3dS8ZSupQIL8VIEqPJqQFvMRP2b7pOyb5WfthI3jPW0EJOSGZIyf7nhXJAXaDsKlumK/mSv
LEx7FHPqbLCQMhCvN34/KUBC0bXydXEq/WxVEHwVW8NpJORTtCEFZyvAcqgIsnGoYDt3R7kdoKEV
CreCOCpYy/6g6cNdVY6zU3UNREuyZpylRlhuFkjoAogs78dtrW+KHMHPVa3/7sD8i+nT4APHQRgK
PRVmv/YxrR+eijYLCve+0CSY1T6Ue6g8MnOGEEd9lWQdnM22/c267rvrp2XlivBJm+jmWaaBTNzP
Vyzh/YRGhSu2ff+4dnAurNgltxAojg3K31h26ecgmRPF1WDIUajmwj2I6/r5ak1RoIqj0gTRRN0p
R230mcU04EzIBPoiChCnFbH45pao0oQtIbu+/vuz9q9WnnQdW8SnRaeHrOAXgzShDgl5S9K5iW4l
cLBVoNWnKo5KY4udeNCA4KyIv051b9hT11lOo3SYF82A5H/qYcS/zkYkzoiVoULuW8r4uM3F6qmU
/SDDHEVXTlWKBgX89EoFr01tpoxs1LriWkM3OE3Sy8FYZFdXqs6qmc/Q+0nCbVUXHTTnmuYts5Xc
D/n/Ze88liNHzrV9Kye0hwJAwi7OpnyxaIum2b1BtEUmvHdX/z9gj0as4oiMWfyLEyGtFMMm4dJ8
+X6v0byHjhyTbRIU8dqNAGgnDptre5BjumgaL39kYMKR5Y6qgWaJQvF/GABjn5TELcAgoZosGL7f
EE/DbwXR/4cj6k3xM7tvqp8/m6uvxf8BCSh9+lfDafYb/8NHfNaw/u8/tl+nr//D86ji9JzKL/0+
oopZ4+lw5vldrL1IOX83P/iJaVD0uSzvQEiOxzT7N4wH3gdSx2GU3gj9jz+LPGA8E/NOJKCGAOSz
4cD9DbdNwX29nupziYn7hGU4czkpXpq8rxeXrG4cNyhCygqCmjZdq7nZdTej6yx0AXDLhRaIjEDJ
AlK7icCHwKALQq+qXUUBxIiVpSDxHPHLVd2Z8cEufZLRjR73X5zLp3rRDkN0UwvCEXHxDKt1MkoN
03DiBTAuEBZEo8KDGku8a7wcM2VH26zGTTYoHAPWnNmGCAUzQMFkxOR+8/Kl/jto/8EB4L1Bu6++
lifDdf7nv4crkWqEnNjGPPZmaHmub/4YrqDOM2SCJQKmrL+h5X8NV2zmPJ1Bzk//gJb/xQcw6fBh
KUv3D89AB+LJ3xquDgDM6Xi1PYdTgAO0wy26mMSebhZu09pAgjqVtNRwfq8q0OAws3MUFlmzl4FK
dgFBsaisaBhjBj5UBBeTnhnJR9fv8fvRB2nLO9co0/hh7k02sFWyqtgavBbMuOq8gCVZ101xnTY6
ucKYzIfhVu9r0kn8kpyJC5nZqXvhTEAqMPLrSpRf2jK1xiM2VUVLORH5yUWUxZr1ZI0JWW0s+CHV
duOkhreViTQ+6wMNlWUetzpiu0rToXk6fRJctSEa4HXl47GzCquEWrxgZpAbHtfRrVfVuBhUClOd
Bdilhl6oqNrxURKWCZF6mOi/YV2W829G3KzWvuiDXxHNBTRpwmnzbaePjWMtuy4uyiu7da34riRw
1Xo0A2z41mNZNg0s7FyRxEoSk9XDYQ1pDC7SwnGtJSlzNuYt7dhZq751Q3frj6PxoESiod0FPVIr
mneYpU74tq0xoMZaTgyj9LhnOd7UyfiYxHYOW5rgza9eMXQ3RhR1IzA5vtMLGACiX3qulv+wgl47
JLVFrHs0FQ4VtuhseJewWBQ5bDi/Uni7tNcqWxkYpZfzLhkW2JnBXAXBRVElLRph5GuVjxZuJrQD
u9y/6pLURB0cxXGzLjytDX8lqduaD02BU/9GNF7hLcc2IdgI8zbAtaCrAcs70rwJkA/87qoPhRVv
7MaqRpxlY4ZTGLYoUGOypbFgyEIBl7uudPiuYY0zit1k4WMVDkS0F74h0nUoTKq1Iug8BBBaHRyl
2+AbU6L079aen3g/ghiz5bWgMQ15NheNJHoJQ1cZcWxauqUIfg7eOD6lY4DPW9lqJKVHBPuVyyod
jJRTiZaDRNupKfkpklZdR7ufVHq6DTLPqS58DQx964TYHK7MtvPp2XZDDJ039rhAKqp+o5xBTqvM
HUL0OINWor7GvW9YtcZEIp5ednh+9VniHcfeca/EUBTlys/NFPoL3hNy0Y5RjjisrzHrMVOZ3CRy
jBysuMryc1ulHiKAbMzNhW3FFDGRnZbNdnAbQq1DK9TbRU3IoYuNrW6MJJHSL98XaVd8NXUc14EY
w+aXp9ooXBEcNBD5MNXBJxzf3ADzXlE8Yp5H2yHAnY50367pr6Oo8lEFGQkZZ4QFBleWgTn7naqC
GC6xnJM8Cy8ag8VYhh4xZlbKYdLqCvGFY04r2QYHrKswScT4Pa6d+l7XkgrybVBZ0PAbBtmmMzkB
LCPB6nHVg6p2JCkFihNEodnISZzcevQj16zXwgvg5NWVX6KEp6cjNlWtefGq7cfhe8A5KlzJyu7n
bBeruSWFtPkWG6n/oyBydlzq+hzOxVBoeLuxoxaFFhq4p3QTTjKREyCliM1RAhEU42dHlS5QLfmF
DGrpOLeJPmcW9U7gAhNOPiFzul3UhD4lUY+cqhCtsc94MiJvqsiISXeUeKwlWCNboD/cwcK3ihSJ
o2yma9X2PprjuYrFqwh0BkOHEMMh25Rol0bLqdJdmocDXgSs5d+tpGyIcQNDzpYq6JJo6Zchbnh5
Uae8+NAneo76Ib5OLIyxlwnW9sFGkYq2CaVjfisJLoCn3lvi2c3BvRbkcpuHsbcrsZiysj5agavB
TWDRQVMdcV5YCYys8mVBB9Xk6OwZR7hfmCckXnOs9RoiRijoCW3JJMDdDroJcey5ZQBGB5GLEkBP
gJ0p6TyDXLGW2IXESoNn2wwx5CbNr0ZLHAuDLGBBcBKnlrnVJfpY25tQMJalmrq1GcmbjJ1KmSlM
pUCqGTV+LPCPxL4fl8HJjK6FcrtLPhe+Xo1+F9thfyNd1LkxfuJFEsbHwbFwqS5LfK4yWna1uhlT
Fw6bdsgreU8o/bwjoKMci9ugh/agarKaHa+7FaO9zvTywiHEBM+osCDTmPU/36USv9UlpeWqL8ry
LrDzC6vS9zKc8GSqUxUuRP3EHodiO0E3nXnRYzz2TwVg11rnJkjvWsZV2/4I9WELfPNEE3sfKOku
anyr+jBwbowg2Ma+/a2nIeE2Grl83cgXIT1z1zkTU9aIr6YyCjZxrW3VRLqMEz/Wbtoutba5KM3a
+lkYw2ZkMblqXE+7IIKjQQasp9GzFeLd4cgOB4KuDvdOLx9K/oIRB6jMptHDXSqIdGJMCJeXqP7a
ttzJSuBxBfJeAQakOmTrBlGck5srTJ/NGzqauFUoHM0WxhiHa6uzQ3KsB+/Op6G5m6bYYV+R2nKw
9a94wFKpujkcQlKXNqFKDkGfXwD/keWBRMaqYY2r9C5pYvz/xoaENLhyP9rKvoq1NDpMYTrcuXOM
s1OSh8EfQsw2XEetah/SLoeMnuIbZ43RY1+p7IrP3i08GsyXQVybS2hB/dbLwhBrVg/IQSfakmiq
bWeDsWz9uNqamebuNCt+LFNq7MBl51WJRLoftQfTCh4qM/V3pRVfBTRl7+uuK2Gvp8ad0ZpoaG1x
N1QlwJ/XZ19ss+LaaendBhrbyeTo4zJr2KpTEyG/B+0X30bcUFd2RtZe1xckgLjAsZaXQwXo5Ign
KkZdjTbkNxzxf5hkcexLLVvlhN/Vi1GL8cK0TbK6aFn8rHPjpjaBj9YZS/BOH8P83sERcBEPcG3S
mnhReh3qNgqHjuQPM8FisiT4u5BpzO7aFOHCU/1tXBDXJaR8qAbMgItGuzOglS3B33FiUcWnoO2Q
Rvbh9yRpvuiipKSBmGjda6GePzhg3pugjAVum8FjpKfTY5JqyDN0i/oFO7Nk7In3s1QHcNlvRedj
Xy+TeBeyWySUEsQLWj9ajSaYqy9KCtm18kPt3o0Sdr0ucVb26LULIwouC1OP90ODela61Kwqv4zL
3r4mtpDscTFcgXUzm6Xto0WOhdg3FqF6sUPoAHtXnmXTftRw2ExqPMF6M9lgJpXctk4Ia1Mkx6Cf
nkeTONdW6+5ICh0fTDuOvkDUMIJ2DycAD15ll5Pi4bPCJPTEwpQ0ynW7BWksa9PA3V9mwbdAH2kb
Ab518ZVptJ2HWK+JB/tXGebTgDwbjJkogaDEsT1trbo+Vg0Iy8Xo5TDDlzA5TQJUbEUbcTH1nYNG
m1JhKlaTNTQmTcakdzuXjTXW6vw7/vNNged9JLs6W/mlow/xtT1prQgWcalSCL7F2A4hzmGpYdMG
9Po0voukaMp7oQZt+GwTJeX26z6lghIXzjh1KtrKVOaG9VClmmEWt56T8meRaiqdlHuAf4IFbrsY
jkeEq2gVlumqDrrgl+5Llz5Z7sKsXdeF03+xwggxlayraWkOjoHdZmc5w7YVhXOMoJmQLVTRiXAK
b/brczp4+9eVFmniMcq84lkIs9DXmSkN/VOhJK7+v6G0/x5o/2G676Iw8Ie+qurn6zPty2/8PtNq
jvdPGmnQ3KkQ+T9i1lH8PtTOP5qzRmaMXdDyn1lR/wJhDPOf/EuD+G56P/Ox89+dNn4EQEoiG8oQ
1xH88t8BYU7h1rm/hzUIVEzuAMCW/LfTM22VhFCZaAyv6GwHa5nHyWVT4VGZh2G5p8mv37867P9F
C0PMiPG/8d2XC1pC5/QMZ8IH+jlHXEcTB0/a3bRJSv9GOaM6gm579ZI8So1MYZHfBFOcrn2bznVF
xAT3rN9X5H7sa8rJg+3DOqJB/hyQQ7Ks4MagmjTq4Hte00mnzzT16bpPDPK/bMH5rNNQWxKMtZ6g
gX0n2dR5bFuoOmyNg/85TjLvKkwt56emwoiTbOlh3TSY+AIOsG6uZrLpZvRQSo1tKjd8DAhcPdmi
n93amH6/m/9OITAhxt1/7lSTwvDj62mjev6FP0BM/5/0HaDSAAj9a5b8CWISGehYLs0XVATwtP+c
PwIGN+2geZbQUIJSzp/7g8ENKmR49LZA3HVL+BbSwL8BYtIHPhnQWPTp8Mvn64MAmDbNhNMZ1A3K
b2qzbZa+7IydbabtZTTllBJWWfnuDoiFcJwe79m9Vcd4tWtuukpsDUJ0XVnNIaSjtq8N8YQGpNz3
yhvuzLL53OYQmAutv846NT5qqSseTK0ilocQun5biAi/mUmfiPQxbHzRiuaWSYdlg5069YXoDR/X
gYGSZm1CDKs2fsF57wKnoMbceLFIUUvAoMYU1aE4uqJSahsEI84c34O5XxD/TOzEzr8GXk1zdyVq
y8cCLpSetlC6JEYQOqMJW6iJUmjPq9wKh2ExktOOMlzPioXAxe/Ql51THgoX/+WpGOnlphE7uwhs
sFy9SlN8r8KQqqPq+72XZyYGDD5OukYzZVcUxFVKaSZUu4a5ZDQDZL5+cq5VnUtMvigUMUNpOaEc
6aBgyLyAGoAUDYL8vm4G/Lv6SRlwqye6g2TAl64K95UoSEmq8avH9Jv3ZKFgjWR5sGMgY83Q0s9l
OgzuJSnV2XVZkhceh/XU3Qx1Hy+jsekfPT01sG2j89teJ37B3+1JBlgIO/Ptr6INK55BDWXyoDtj
loLTvVQPTWTKYloTaN4SF5O4Oce8Ta0FgbOqMl19ao1SOgenNVIdpzed6vNCtY5BB0oZZb2SmrQ/
KeEM6JyR5EFyJdwJHuFUhuKQzAb1eNr6eBSLuK6R4BO+jaoZ2/0E19+KRN+4TmCq130Xw7GK9bhe
DlEutM9xT2baUjS6h1BYBdjj9rUT+ZsmbG38Y9oC32FZpLBd+9FA+6vsVFv28exNXSgb31ywpe+N
GeECOxBGiw9fYOmfh95W4Tp1Y6Xfm1WCcQIAXvDUeF34NbGmcQL0YXEnPSr2OaFHMr6H+mlj8u2N
CZwBGK06K7rb4tarR54JAStvD54zUP1qLcQs2yrI4oISKW7q0M2mhaXZNPCNjsCIFcEDah/0nvXL
tUTq4PMYeIeAMxOujzmdxaVF1i5lvma5l5pWmNjplq6/S0QyQTqL++mYTq6GnxdwEGYug+Vfxbwf
et5Tku3jSqhyY06RVS3ISxofKhvh1FL1cfvNUwWMfYaA+0O6detDtRr052pqxkdR5CbqWjoR2VIv
AH/bzCibRa5G4getMk/jSzPrkEK0oxRk1eW5BhVKBll2CNFUNotSy8ufbTCyRXdWivarQa6ggTOE
TbZDwWZcWV1Y7yPPSw6GxoK40YrWiohWtDr07vHY6ZehpzcIgausnN8KURdEPVTEI7OzcsapO2F7
q8zxNSpQnLyN2EyftMqeivXkEvOwmMAZHyDCqJXTetY18Yp1jF/7pDYqy3rBWOVwjtuBrPAzsKGQ
3E2FOySbwRXFk1uhGmt9Qkg2VNTDs6rS+EhmqVrY1SCMHdQAN10QqzVAa+APuZuSoJAbu4owgbR1
aayM0QAaJRMjiKqtHRAgR9DQUMcbYV5SDwOjtDlhI43jbcaa/A29c63wvyUuycb7H//7D2OmW/zn
/fmAkvPb10a9rnFffuWPGteAM0Yx6pLQR9OeUwstnd9bNNwB9FIGBSxks7nR+O8S1/onegB+E3nB
TGahAf/nFq0ZSAkI9OM/I7TyXvo9f2OPPpMqcwmH1hC1NLkHVNM0/E+3aFYaSxdh02HK3OOGD+Kz
iLvxR5eo/kdZxu6e2YhjnAN9AlSjXhE9R+BlC/xllq3xexT9R2KXeVowzHfjwKbAf1u3Zgtd6vcT
ToUxqCSV1Li3fTI7r2viwtDT5Gmwcf/XtAxnICPLVq0y0k3hIz0opIGfpYFB2ZR9EVGPl0ztpasy
9eqHAXh921UWrqo5/Co5jABMIunXWec/D0qrVq+++1+U78YpIeT3zVNTOR5sP4Ozi31680ME6QYS
WHSrF/U+yfQt8As+jEat4wROUyevunDvTV5z0Zidf5t5BjaKZpxs+8LuD20dVt9JXaqfwPeu7QHW
i8HJ6s+R+Rd3aM538OqAMb9eCETohsmzRvPnnddjBNNaQ8wdpkaiH6206H6pILOWsnLstY/i+KB7
83pGds/SaGttVU5uvHE4O6AoTlayrssbK7X6OwRT9TX7C25ZIE2LXsP/nl5GthlUlxCkGuo3ZdOG
l/6gYwfSewAsgx98YI96Vl7aOhbcJHBT53I+s2GHz+epVwwcmg1uFWtFdRMLp8fCS6dzzWHEtlA+
UEKFSg7QiOR0rG0tMA5dQ3yB1jg3qjaKOa5lLMiqCJMtsC+7k1Y313Yzw85BTmZUORXa9xR2R0B6
tc+YT7StNtjZ7eTK9mc2UkAuJpo/d57OFqiKCnvIvK93Zama7TRB0lqUTWU0y2ASMenWSX4YYDkB
jhQi+eS4JdKxoCuvNX/UnoMoLu6TskZgS/UR+VStMvtCxxTrZLP5yScr6bU39H85xXn+tcsbAYhp
VPFsNQP0ZVSRmEIqYz6Mvzdk5gn3asRAc4C56jhU8iwDglPG6SvWY7tE1azy+4ldhsQpw9nQjrN+
84//47w/X4XeXIYl9/WXpBxpbC8nS7uZVLHVokluk6lC5FnnIeoP/OkLA86m58tlHoXpUxbo2YMv
gGZ5ee8/sTibxoShWZCdaGQ7rkPvaub4ntyLS3aQoAg4TinSPXhqw3U+2fjserl32RoGgiHXr7ZE
QWtLu+uNX6Ofa5cpS9chrugiZhBLLqzSd5agrryzqO9WCmLoTUJMMMY4pfgxmL6zpZG7S2dhT145
9cFIY2PnWI1FA4Ro00VWTbtkauJPRNMMV+EwFjeVR6izi1B9R38IznjS0z3pOc2bZVQ+hSr3du+/
ijMKmO2yIcznR8AID2Ev2rbTVzGM0GIbOQTHQuDrPE5QZ0kdiSiedcyEeufCKSC8NdFG9fl9mTrL
D67/ZvR5fAeBQyvRnHSO9bP1qjBV4zSEOBEWS+YzIZsYZboo1hMnXZTBSP6GHqh7pWXdugcAIfyH
xpYtqDX571TlBpBNTJfk5v37+svbciH7oHiHVf1Cf3y97tCabAn6FsfcGGlxmsa1DWy4f/8iZ2s1
755nZ0OG7e29qLNP3/0o4yBQYhLHUHmwGU08yJ282rdV88Hkmz/iyRSHBsLUJojApDqBUX56IZOD
RG2JOD9OEecZLc9JVygrYsrrbBye0twcPtgo5z94ekHWagABHo8wBUIUTi/IqaBrE0M0x9DCIbIb
b4baIOnPIW0bFzyVErzkpB9c8y+GsoP5xUvJBFsdm/7Ti5IxF8OF6YrjC6F5qu4lzg1T1W7Tof7m
RgaZ8FjVlWKlR/KXaabb97/m22f2BHgIulEwAijKZwucclKrllY/HHuNXnKXOeNdTJd26dIJv6kb
k55cZV5YXtt9NIfPBitaVKKadZPXDArjuS+b6KvBamVtXUDkqG6sPpuu9YLMYs3IL3rXpMViEAC8
SGo1rYsg59QTp8EnS4bdxh5jnPxbr/3KdpTfRgGYwvtvZEZwXw8DlhYEA4w9ChFIbqY4W2fjTjGz
qYxvHJr0dy0JtBdpCeU8TevgHt3ewhnIKW6CmIjhwj+49QChY+jJ7evCBdwPtWupWzYyt3PWI7df
pTrjqLQdtoeimDYf3O4ppxmIjRBPKtLZKgEDFZjNpwNIM5PI0OJJu4Hnsqzptmlde2nYV77AQy/L
ybI2UWhpiyCZPviEZ2MHnq9P4CZmMDDPQYbJ8T7ZkIIwyyIiY/D0yJqF1+AhYtas+gn9SXrBhr3J
6bTu/HL4YPk9W4FerkueqMEBk9wipurpdY0kIu9WyulG9CR81TUEFs3lZIv/TPPB250f4dWSgFzG
p8BgMcCgSUDtPJse7dgbjauc+HZMdO3a7ZHkT5q2ZmDD6kWJIUdr+PzBBz19vJkXB/hp2wY7zMwv
1s/GX8rRS8HWmY7odCcYwKRrghJN6UIT1exJM0EL6sJ0L8rW3Y8I5QIdIQ2BPMaFPlVEWPcaiRpp
5CEnS9VHkcJncoyX26NIB4il12EjizxbJaEPR+RZJ+MxzZrHHIubddhWaut5o3/ZgkgsTeLD0aPo
8jlSI/5woaqhf7TVKlZJf3ATla+nAaBD9YWz9pwRQLM2PBynslp+tro63ptTRko3nO5AOfDqzGi6
QtVSLgAJn1t8CzaEYQ4Xou6ij1bj00Xp98NBksUZi4YHA+2srFS1qws97KZjEqGi9oEyD6Lv4zV0
pqmllWdpmyQ1iCXxvrU0oy1ZIH322/SOQfQIblWLpUyn9vv7Q+J0onFX8zkY7y+GoQn75aUyfLVU
CkJ9YpAk4xjRI/1he222k1npLku63GupaGN6xP9ujABC/PtXfvM+uDK9rJnaP0Pz52uh7g7Yk8Cn
PaqAyNoKrg5h677xwU7/ZsSzhojZa0A3UOZieHY6oYMGdplRetWRJa7bVsL+BCzoroThaIv3n+d0
Ps9vEosOXiZmVFS7cBJPryScClcrkVdHu4nCZzs3sILP/INpQGPpB5yOpU+Q2/vXfKkb/r2IzBf1
GFEWqAnNEBeS7OlFEXMNHbtBe4w4S2wcTZq3TpnhJZVrzX3E4rOWI4yZFg73GqoRDhwSn83asdKV
sFClq6yP4GO49UcrzelO968bm+fw3AuZu5InC/hE/Dda46A9YlpHAaJM44syrfaAAnTa52MRHII4
IdnGzUh514vsgq0FwnUWE1caICzlFLbBFiDc2lNE+kjdfMtD76eVwWdosrH7YC22Tne637dr8g59
7PAYJv7ZMDEB7A1NFNWxMnt7M5U9fILc0fFdLvFgrIrygkmabi23sja+1w7HrvOg3fTmJL84UvOW
/M16bxiTvAxEHV5zymq+2RDNtravgkMaFvlPM1PpRVh1JLmUoTr4BThBZzXmEhNK/1KaXobrlSqu
K3IN9Tgun1gY6CCAjrnXIpFsd1NfXcs+8I9dU5B8E82kdsOuL4rSwgFcZA4suFTuPxhjb5cIUDKC
53AJpPynU3v6KYHa29TpZHkUAdEa/piTxTaW1kWfe9VOy4vmJkyktuv69tbOp+lTkHr+52DsnmP4
khtW3mYdOzCiTLsiX8+Px2uUmfKCXnb27f1bPS3rX74iPWufuzRdl31kXgxeLWZRm6XtJLXimIxW
s/NHEqmFMnFhHRJ71Uz2tH7/em+nPNW8QN6Kdpa188Ux7vX1msR2Qjsojhwz9OcWp5sctf2yUj5I
DATnvW9X5gdT/u2CBtecdRrQHDEserPTZ0xdOC8NzJBjPuBTVJnKXMlmtnuzBn31/uP9xet0yXqj
QPHnAfAG3NM6AlhrLuWlpHFqURRe51HcL5WMM2RJwR/Rbv8REnl7Pd+hBctSDZyIH5J5+mhuSruA
GiQ/erWvPfRF7y9fON+jXkBy0qLiA/3km4FNPe5ip0nTl0h6Tran14NZj5imU6AefeXsJqNCeK8k
ISSqhq7vYHYUFWm+r3Sc/d5/sy/yxZN1e0YZ0DQ7L0dCTiunlx6c1ikih0dVvtZ/Hko1fCuMYnpq
MvvaLG182FlWN/TMzGutVASQ2IW9T2TVr+ESo9LNyDZNwKc+JdFuyskqR7SFlbLWDwsoeA5/mR7c
F81g36Fpi62zJfDYt9rqU5t04acWeW+SwZplNquNKJtMLcAG+13SN+0hn/LL95/3zaCdH9cF95+L
DRvR+OnjFlUwpn3HSAolRodeiflNygpKjZuMu/cv9WZOnl1q/uiv5mTQjtkUGKwBXqEPBJPWz0VG
Yynp/U+NLJ/NsTE+mCYvLf2zj8lBheM9SAIaUIxUTy5pdUaUO6OXHBmtOBFa0PmXSeLnz3OcFfoE
ReCyK7N11Zu3ZTV1K0fhA1Tp2U1fRxZRNrIiyEoyGnxisTdFL5xjXqsK6B6/otEOXILBm5/zUWLt
dFqOBLvCpWsxYSl4KL1pRW8a2meaffRkxptt0cO2iRV/dmqaTQHOdvHK1sda9ztyqAPYj5PQjY3f
NvUyLfDbyVINs+zBupedaHKMdLKLYPA/mClv1oT5DtCC+dwH2885iJD0HZg8Hj1H1OmzD4jmWJi4
iXgzdJbxMMK5274/fs5QE74eV4S3Q0sGtRuEkbMFVp97sRHGd0d6u86F1wUbmsE7O2crznqDGA0t
t6BhkIBbWMhcVGnRvJbDR1jY29KO+4DVTQvNAZY1/bPVqYUtAj4SJkdSVtW29X25jS03J/cwwD6z
rX9iWyd3Zjh4a8QhAUi8DYTeEX0QxPZdF1TeVxkNT++/nbcTmRYe51Y6VcAq3rnKuUV4V3uanR0N
ZXuf4NuQidQ70CRjzbh7/1Kz8OvVAfnlQwDBcxrkkAxoco4+YDkGgMUh4VjUeF7lHtnu0G4HslXs
OhTrTqXhRSusbFNDTSX2ekxvDTjX+F1J7yIzigjXJ00AH2RRvMW/pl4IHFl4c6aBYtlsNlI6gtyR
bLB3QeDn8oOdep4cp8sCxCI2GDZpBFtAcWfLAgpuWOOAjJYH8yAbMnrjYvI+WH2MeTy+ucx8mDdd
GHv0Nk8vw3Jge2bf5cdOC3+qzt1BGvqUlwLTK2WHu9YmEwN7muBOaKpc4PFAcqNtjI8xyM4y0c0P
fZj/4rvh/IF5ESI7TKHPF40ApzVd+Vl+1DLO2WmckFcDze9CFc4DRd90laHAimrt4JbTg5n27a77
6PRxtm6B3DBMUZJRujBGUcudvpNQg0KuNXmPW2yrr9tmalEj6b9S2yWRw62rbQh/bEOab7tOwa/S
tPsALj87/nADGGKjhScXgsaueAl1frULiSiM6eLp1bFoOmdZTD3e8XX0hMHbV9RYRGBG0lpFTgke
K4zugzXzbOD9vriPp4WYRwUA2unT6wjX0doV9RGdxA9TG61LEPD04f3pab95x3PBO79jHhLupnc2
7hy7ggeC1dsRPBU7NKsn5Z6W9ILPkZMnCMGU8snJDwZClU2jpFxYqicFScrgwSmm+Bjn3vTViXCb
RNgxbAW6iefRL8LPYa2rLX4wcmPKod1kYiSBoiEnXmJyulFpnS5mlGYHk4vueBbeBEEPWNp29WGQ
WEi5hnzunCTdisH11/ooq2snHmsOlr22HrESOkzTkF/B9E+InXejhw5WykKvoa5LJACwPjtrQcL7
l7Lc5OMBb9N6C3+kvAw377/D88rBo9uPgJTTsc2AmV2sT79U2hlxLQYxHUtffRejRxqij/1fkvqQ
qvIUlj8HeY9gJmVirxyOxZdQ1p9jdIGLKonVN3xnmquuqIo7TzbBOpSyhuojSTGIPOdQZK23Qq7U
39hy9Jd+Z8+iqMDtF20+mleiC8xVXYXJbion/YNHezMGPYuNm3KeUyPI0vnoECm8xt6T+pEDA3E1
0aDdZUoGt3//BdJXwXTNoGHLSeXsBTpK7/0hwP2qTYZVjiwoHF08SvKlI4kPNJp76Tk7DVsgzCG3
cZ8tOnj2RrrNwqewvsmyFCXUeOX1xgI60jpsdknVPMSqX3g9wSEu+fWCo4Don2x2/A/2h7/4+kCx
2A0T7s5ypb8kob5aJPqxDyfHb7xj6+bpLL8JlxXMR7zSzCHZT4LINwhz+KIZXW6jX6Q3uKjCKL+y
yno2lAXO6VAZLYuon5Zl119M0vve+W6xtVvbvyjpYd91yIUXnqYnP2K/kht2IZwXTFQrdmjT2zSx
UM0RCX+wd7800F5tSgzsuV7j4Ih3AH4o7lnxYkRWn0hpaMchFuMmEHlDPzi8TaZuuMVrqLiqNOk/
1c5IPiMC3kXvjvZ1X3bTMh9pBytLbUqYj1gYTWaIwE3kSPebgWAZTyUf7KBnNQ33CoOMjXpuzYDh
vTRtXn0GN87duvdb85hrmgG6nPv7qpjUMtZM7YPDyV9eCpCQJifcZebG6XwPseJMQrgdRzPFWk51
JZFGMCDWMcPr+P7UOK8ffz8Wz0UCN/9jEzq91mA3Ro/3jDiKaGp3sRUSNzmGeEgK/cChdyGrXO0T
LyZgxvCfGn80d74elKtGhaTfGMwOPco/KB8drnk6LGgeYy8GFAtBjHXh9J6sHA8de6rEUcn+F7V0
kZnbzgnuEtF/lMD0l5diE+aDggbRxzq9VAxN0LUhHhyRIj9qvk7cWIbq0tF0BNR52F188Lrnau7s
0XDlAmWesRlB+/70eqGVM+KnzD/62CV+czSfiOwQOW2mLNxfPagOz0NvuvVKyWw3BZ72w7M7DxZN
NkzxwuHIcVvApLbgcX3Cqy/YT0jE9gaIJ722PBo/mKFnx2RGB4AHrSRvdpf09XPAE/uBFBBxiu4n
IbOVNpn9d2EUYgc3CKV/YhL9gwXGB1XR+dlqvqpDaTiT96nqaQ6fvqSu6Cbf6NLyvm5NB40X/aY0
c4rNmGrjTdVA/YDELb6yLJOxnvvVzYST09qC9vb7c/1XWwF3k5nwJ93pjUnMoe2/quaUuckv/Om4
wYYNs5fPBGY/r9q/eZuWg3OMAGimzKOyh4X2/9g7kyW3kS3b/sqzmiMNjaMbPhDsog+RISk0galF
7+jbr38LIdW9IkMZrKxZPascZea9KZAE4H78nL3X/re1Aq0n/wn7F46CX66l/7RWOIg9BX+cLYB3
0Nv7Z3D8l6L5368Y8H0adTQGWT5fDlXnRfWU2p3Ia730NRAYAGDgKMC4iDkjkkjVaS5lZ12Ax8Nx
L1HB1Z1FO0wp1QreXFCrxGCPYZyvZJgWpGW1RcAmSk1ypRdTF69kH1TonNyxDmD0LtM3mHnauKoT
LQSHkVoplIJGNnIXG8X4lY14MlZKoCrxqk47jfjNth+vCvo4OFV7R3u0dC1858ROOfhzpjNEdgXP
v+d0nYN7U8tw8palhshThTtFh6gvDU+zK7nHST0SVVbW6q0S0JvfySaLblCJCOkFQkdMIUYRP+S6
Pcs9IwibNOakqXt/kIVDPqIM6LhnU3yvzu0deirnbixU5VZ3Qwtes1uL5DHBGfEMDMJkxakxku4U
28AaYPLHRqgW3zNSU8nWxpr/XraBMCFPLFgRNNbWAzIJxTgEFpT/b26XKOY6CyXB5xGEQvPK0QpO
ApmFwGuN5TEAq42w3UvtQOCKjaa6vAuViV4Fq5+Oi1gt0BJ1fTQ7KyvEJt+zXO3kPGjzFmqHET1K
5mbwAUKjBfAat8FDW1cGAXbo566M0HbkLjGK8nqsKim+NB3W3XwIcItJyAqI7t3kAQu/hdObX9mP
rdg6gPnPbpqaQBavHueJf9vXYOxKx5CbaB7Lr1Hazp4qdVt8NEMqpCyoX1Ty5Z1pwKO1oP3POT+j
Z7SUmqa4CrI6+2Cn4GBW+GTmFe7izIMfoZrrLkHGFMQC1w+7R7zWpvEe2jPu2Q4DS+/Tnc1cL4Ee
UQ8O6IExbWJ3mxRjfUE6eqbVXV4f2CPoTvgbHSPhiyDxtzpHFJHLY8JRuAzjeLPQGLa6GkhYCpaa
k04H94MIOMw7XmXQ0/RGWn+elNLamYNRXsuksB9LuxDe7JTRbSA1+TQtvx6Yh0tyKXFaKP36rDaN
YqTiBGvoZ7upaKdATQGn+6FaKbGXJEaQPgRx4zjc7SQdvcS1BqKJ8WNTRejNJ5Az6nhtlHrqro2q
IZu8zgihdxsx18gWKDes1gp/EGJhrErFlTsFXvpBj1LMAUle42exk6S4jnRp+TKSP6zEuaUoKe4K
XsaNBGxDmmjTpX5In/S7O5nJI4Kb9lMOtoTIhl4iKgL3a9irJtKC97mpKN+nMCCMClT7HWrawuZc
aZQd50z+iFVWR9DCxyAIt12e9iqdzQwsxW9L+8PPpfF3QORZGf7zZ6S45W+YbricMU/320Qb7X6I
9M5P0th8V+R1/7GrrKc0ivXdFGbt3lRDAinqaFpXkDY2IOLsz5naNQ+2MsANJrPhKQA34KdZP107
WI82dtWmoFX1/kIVflo/vXxU5H+avgi26JkYyxPx29Pp9jIqLQVAMk3P7gPkCbAmCZKmolP1LfAD
YnzZn7jx+nARNnlaDP26NkoElL/aYjM4+5lcTkZOPjU8baNp7WVaOzstqV1GhlN5dJReuzNy+oV9
3OQb4F9ErxYIoma32MACmddq6n4P8lC5EZOeryn+9asxBWvw9s0864cun5JpIycVDtMOLSX17J1w
EjnmhRV1fuZAnJ7rrPG7EN1Y2XXsH/PUEA0Ju54YzanTfZxgHY1hg5OhnX50w2bY9bElPpLiAGel
0pW7OlCateb0+c6KnWk32lm3DaUOfyEKaKO+fPp/VHD9j+PtLW7lvy+lbr5/+SyLU5/q8l/88qla
0Mv+VUAZ5kuVZOJNhcCH2ZST338SyxbnC8N1dZkGmni4Kcd+FVDYVplQIp9clCOIt9Bl/xPfy5l5
gPbwTzUoCwFVHkfzs25JjbG6CDmJrEYrbut10qcEK7gGlFLGyumtqoAzsBECPed2MW0Ve6oTv5tS
5ZPt1Bb5l0lYfOtwIWKhLrPsKW6H4AuwAlv4NfaQhyCwU+J8pIKEP5e5/BQuMB49q8fCU2k337iG
m8pNWOe0CfNG62avUWctY8+bCTzqyyQA72dpQ4l5JBh+ZJVrPsnMTY5JL9NjIHsoKojk7ENhD4KR
QC/KmzzvBiTxbXyHgoR2QtLH4U2HCcHasCkHkQ9vjLx1ZVRrrzen+mMLGT5YtS7uWdIzuvAuambw
mbbVYAXv4XL6tSLluJ3LriSpsx/JWBXjJL2oywqyN8yupG6YhvQ5jMtv2VCnyVLjrLmHcD0qGEVE
cucqdApRuayuejion8Q8Gbe2NRYfjEi7y0xJ4IUiEo2I5SCdNo7R2bAuujak5UmvRHHaioTkTGen
o8Fmap4wJxrJzaiqV+RKSAOjW447IFPDwZMszi51pQbhRTaVoXhG5GQG50+ZtD7/tvoshVIVqxAr
IDGuWjYcaBAmd01jqveGChaCLzfBQckKN0lXoi2nGtCopgZbWiPmuxhZ9CfHCXJ3i5BRjF4QzQk2
RFcO6zwrjGhhj4UPQugWUknNhisdp+Wg4rM1ouexKwJoLRZ2Z9BwgzutEL4Xyqqw82rX0an/mhU9
CHmKTZK2XS39kUNB+BZHwIauZkhz2iqVivVdr8viSRqB0VJw9lXoU7Eq0ivRyH2pJ7rqm7whumPX
tFlzWyahS8ZtTHgAfXYXvFaYpPVj3Mxag8A2NkzfBAvyQ0+rovTgFDAlET2EoFVqps1RlHN+yGyk
er6SAPjwLAMNUD2bzscR1pPYhk2n1rt/vkb+19KH/setpDb94b9fSd9/lt3ntjs5lS7/xc+VFOzF
klRKXcVUFkHKv9OHaPr+xYAJvR0zYnroS0n7a1VVNNbORX1On0Gj7EVi+K9lVdGXrA6GyXShKDUW
X+E/WleXZfPf51IHn4a2CFc4ErHAAqs+W1YT2jppSXbioTdH64MToMapFFVslYlWT+vAf45iw7hp
YJPu47pLrmtkbp+Ru+irMS6KNfQ9IIiJPd+Hwi19IzTme4bh9rZxBILWZG6//Pbr/qEuPO+NLR94
YY+gI+IvSJmntVY4q3FpRmlzCCaW6ozaed0XJeHATD82GlKzC7XdS1/v/BeidWAyyqZH9pIf9Xtx
lzQm2tpMbQ597KrvWRfvrXyGW5gr0IdH50MKa+2qlYhZXDKB/LTj4C7pm60TmFug5frbtA2bVZIN
weJE6m76IWzWdZtVK+ghDbIrLPRiEvY2IY1gb0T6JVnJaXm63GPOTHBIFy284BR1Vp7OGvbPdMoR
VcKi81w2HW9Kwhgdb5Otp8w+qEnd7JWmO7x9q161zLgwqSsaEDQeb5gwZ/dKGZOe7XIknymYuisK
73irw5e8zru2u3LBP9I7V7o9nrFhV06K4uez0/iOU19SYvzpk3B9bHFQT6ljzue6GSE1ZZBV3YHd
q9klrPs3qEn7m7ir2t1kiuahcypt0zZqvQeP2G4AXGBkK6JL6qmzY83LzUCesYi3TCI/MfCcPr8l
hk4NrsR8SCd4WlOQTSsX1uET2YMgqqZshLjV2Mvp0FlpkyzveJvSNaACsdgPg32n9s7jkA7ZB2wr
+m3WdP17R8myOzWEon7hBr5+2ZZhCE8N+T4LzfbsBhq5rcH3SvWDUw3xrR1V9BcWioJJaNVtZDC6
Mcba2iLClgcGpvWV1UsesWmW2obO0LgxCmve8D/HWwm1/F6JFfXCOXF5eE9fzyU1+mVeg1iXSdrp
7wl9tBLUCsZBxI2xTcqJ+C8d1VLippfkiy/+ufNr8R6xIi9OL2wlp9eimotcdRT6oa+EK2mMxyAb
rCIaYr/Ns1hfJYqSH3vZmqqnhar6TjeHkYSFbkqInC3rGhK5FsOvFK7WjRs7xP1yrcSu9qE3sBm+
ffNer+zLJ2T3x5SDxOu849iYEA/aSDMOWT7H27oP5k0EjnOrtlBOqz7Rr6tsnsiFc6Sfi0C7cF9I
Dz27MQzX4cgwHuRAbLK9nP5Yncjg6ULiPyASMJ+zyRqDKziBDc5EKdRDy0jYIOZ6TKlLA5yAJALj
evNhvGHWSdTG/JS72ST9ttTcvRaUJrW2MgZPhsjsry5RCZ49NuZ1mmt2s2JGTnpIZDkjFgmmJ1/j
2hLkWUShE64bWKm3XN7o0OAMSbOvQysgTa2rCghIc6qFXj72w+y3zOjnVVNIIIR6MIojYDqzpEBE
Dc04s0u/VYXmfrN1jq4eskAqZMeh4rLNiFcBRMD8HWszJ4ZwsHSw/2JyYi8UbapuJ+acIEZLCmAy
o0rUcO2QA9il2YqwHTWCXAFjy2OyoQx7XGs9flpIqsRS+1OnMRoP5zq5VrHaEFQX1LTocnoK6W2C
qrVedfDoaQUGcW76simPiVXjcCHRJPWFVhvaZqp1Pdj2bZ2MfpXOibIvzSHZD2pbF5uKcvy+bKQD
3AcJubqSDdSpC/vouR7P4ZmGqMCiRzNnWVTOFr5QimZIks4+WPnorpU5hKLTWfGmV0rxqQA29KDW
fOe5MM0D0zfSn6NMXHgoX61nLoNLmwMpnbnFqkpd9ftermGWhGHX2gclr9KtPtMoh/NIVEsoIXra
+nDhS79anLgeRR/+DGKELGehr/1+PbtM5gk8n3NQCMTdZSAOqdxDe+O4868mxX9VgLz8vEiB6QZj
4WA6du4bZI2lmz3M7qEuIjA+kRlu0LVRpzR6uMl1N9u8vbz84auxjVE4UhdRNp7rx2U5dmEwOu4h
nU2wOpWweGnT78Qs6v/8plHtYmrjp8TV/uK8+q27VolIE0GuBoeh1Io9oonQD0sl2PXM6fyhDn6F
MPztL/mnJxWgxSLCp+CjcXE26csBC9mIwJSDyPRit6DJEexl6UFzeEslAuVNDDnCq0Y5r6usEjs3
TcoLT86ZxZ46gdIfQwcbG2oo2qBnW2/gan3DRMg8TLHC0lcpTLb2aVWptZ/FgRNAaMCjuq8DgZMi
MDJ3oC/gWsgwpG08za3JmNwGTWFe+mDLe3qyCS6RWey55lJLMqE/e6YNI8c9UgXuwYTstGLgsi8D
V8IdsbSDIVP7uuhj23ONoPdVxSb/rJiGu94iIu7tB/B1YU49hzpxUcBzGGLmd/pysfpVQNad9Ejz
WflKgnGMc8kV91VktN86fowJ1A75Tl6VZONnvWCZW6ldjJYA1aOifXQbN30ftUTuJIYZvk+QGMLG
s0FP3KZNqT4R29uBOo5sGzWmqqJkVqecn7nMBGENcUkAs/f2V3q9PPGM0ywD+oGJE/Hs6Tfq6rId
S6BeB4XhESr+wvC62dIQicpuMxr1pXf4T9fjd1saeDRotfO+dWdkTE9mKzi4er3LikWIm6bv5jhn
ng1o9e0v94f7hW19ETrx3NCwPlcZ6Ew+9QgF7kE6IjvAZI/v9YBs0iFgwiW7KdxHVaN4yE9o4NQA
noyRc4FBj6VhZb4NW0hSOED7baab2c5NLIgckctsMg9Q1aLHb5y9XYMNy8pqvp4Ad39Eshpc+Bp/
+s143HjuBR5fSs7Te5RTOqgdhEXKvFB6sRV86pP5W9PrXzKhrt/+yV6vsQvDg1gTNN00As5lMIkh
9WoAhnIwhrBdydz4FA1ltMI1+Pz2hV6fj1hgF7QnjwK6PtREp99q6Jo2n0w3PBZR1X6iJTh/Nkw0
XsC88c2uJvi+ykomQRNz0O6ZBIc0KT8Bs8CKS9wTMQ8XPtCyvJ2uMnwgioSlUOAQeR4ZR2S4Fuel
DI9MY+0daQbDQzvN5mqo7WSnJswx4IZlN52QJcD/wLnnWFJecH6I159BoPURlPzULpzWzn6UKAG1
gBTs6IbZsC8zgLjk5CUXtrc/XMVkwMWhgg4RlvGzl142ZG+k1Rgf57SN/IgCzI+79L/x2NKNh+mI
7JWJ2rmkiGxyUkn0ODm2zVx5UmkO5gQNuah6X+um72/fvZcR5+nd4+zJFkrXa9FKmct3/m3LnuB9
KzgPkyM7ti9DVZJ1P3bQcqx4qrVtTVrAnch63faDDEv246zrSrKqS216GKqhVtezC2su00v3oXeU
4osuS7G3AsZB1RYUHnbiDEB3vDJb+1cj8293/9N52rLv0rFY2nELqRMl9FmZamm94s7akBwbFT+z
FbP12s0TJKZr1cy+oi3LLyz6r1/y5YLI3LgyANDzbQxIczpHjZEcB2eMKSoUKFMZym/SLdwLa9ef
LkXPESUTuuflWH96WzJphjnxBCn+NJru0QjnadBq05s03IZvPwJ/utQiZOcRYGjEynJ6qZrUONNs
2JypfxN/rgrYicCf9pGu9Rd+QPt1RSKQ6zJ8pUBkxniuBxsjLUkN0RZHzPDdo2PV+sdwduwvQNC0
506bjG8GiUy3xNvWYpVC+3uKatDuBIGnGti+Llae+oKfPU1qO/KGOiy+puks0lWoJDm0TkLCdGZJ
ZkUdOA/tDcFhNcEepTDm9UAq8IMkj0XwHomkZKDR1s+WUlpf6jqwJm8wxp4o4Zog8KsE82CCZkYb
7pW2svcJkWPZTWj14w2T9Sz1ZhzfnOymmlAz3IQESI0J0Xr5POv4Y91Rn67VkEEZpMvYeayHUZ1X
vR7IdlMnC9ZKWGX1rOSitD09iKJPajkaTEaSos7Wla0XZKKNCerFITTYtiriSBU6ph5iJAarSkdU
wiqfpgLadtmkvmbVLqV92CMfzq1Uqfw4cZsbLHfk+E7tON6lWvVE0mSQrDN7mq4JOlc/vf0cnbsN
l/cRhoZG7xVP0WLhPX2QdCMTVYq98ZiHOdkPYK2yAahUD0J8RHHFeEydAbIGExIQJDFO+iWw6gmw
SFbXjwXiGFYMo7I/zNTsrd/JVt3oTkU2Vh+MzZ5gCmNPNFH5nrGMuVKFjO/SOoJDanVGe9dXQ5et
W8foH2Nwol+bgUCaFb4PAJ6jsNPvlanGMWr3DFnEELXauI56a/qeJ3pw6Y06J0wsvwTHSX4LRv20
MF85hF03aYUh66NIdferKVu24brpiBXU+pJQugLlF49Q1IWkNqhlqW4tZSDjBM6e7q6ElhcbtzCy
q9KtalI2WsX4MoQ2ic0KZHzIt3WlYwkz1Od2JPJu5VRC3vK9QEaJkkKesBM8OR6zUBrZbRZqZLzk
prxruQseem3L2r9961+vxKbGPRc2AhAHLd7Zxlh2RWIHnVse1VFXNporg6tI67/yuct15Ez2tZ3m
l07Rr5ct+uO4XhapEVc/P3Ux4yavtW+Ko0br2q8wf270XNhrtR6mw9tf7/W+z9FuaSVitUFm7pw9
2HWPNLHQkuoYaim0Ua3p1i7s2Qvr8OsuHFdZepYYy9GIn3dd6CKbrRlV1XEUCyJKde6jTqnWYdAn
q6id3smKk4bZp+P67W/3h/MrwynCKLlxS7P7fFGeNFHGuW03x4ba47Nqz+otNNzodrIFj+qsaA9l
2mZrixXQR5/o3NEwdb9jXrR3IFWD3X/j4/De4GZaBmqvtvW2bykhM6s9jqU2bkWcH/Wa1KTA7IYv
UxnxjKvO9EjihtzUpm1s0db1j6SLqVd6GcsL1e0fbj0cJTiiSNw5zpzH0lowdyWW9+aIawCAUjVE
vgrl8sK++MqjgYOBchJcEw8yiunzAxcxTFo3EFl+jONEu4XfMn1t04LK2c1Eu158v7XHvletVWIr
rnI+67TWDDeKV5XakTqWqRm7kaWmsH7xBdfOvgrDFrhtEM9fOyLZOp/ZM2ljVgj12Z8nHROTqkwQ
jQP+wdejvkx3dV6bX4O41VZ6q+QuYp86KS4UNq+mKnQieNT4MQ1wuYtQ+3SX6JACkWgzjUcoe8FW
7xu2TuxJ1b4CU97SzNmC9GhuuCNPs+yTp1zq5baAwuBFjMY2OYJY+hZVcTWi1NiAVNOuiOAp/HRQ
xwunilfmhuWz0s3S6JmpSA7OA8HdSUPBUprjMVTt6X1Wjf1qyrosQ3eA3ZDsYCRrjrqbE7DUGs/K
O2UelT0k4+KqskP3Xo/c9plQ7EtQp/O1b/lcy7vBK4vlE6HW6W9Y9l3UEDQyHSuJhKqs4v660xf9
Pyjnzduv458uxfOIKxt+7AIVOr1UqAyGJVt9OnYxObClSrrXYAT5tjOi+sICeL6LLN+K4ceSlM0S
yDN8eim1VZUAkvx0XLbHVW9HDc7rwEFSUfW3MkudW3A61YXn8bxJsFwUL4W6QGYdFFNnF9XcqotJ
1uOilUBMq4+GV4tRWfchTSm1ii71mV+ttlxw0b1zdIfWgcDu7KiKNjFrm65Vj3njTou+ZkACDlD1
puxr4etpUG3VZaIwjyZNkV576gkefSpJ97odyBO98Ij/4Tfn1tLmXziU6OqX9e+3419XugrvllCP
9Cwha8cwZwoaD94w5NqmguNO2u4wXfjN/7QGILPgVqMK4K/z98qpoSLqpTMfAU8q17NrEoYoCJ0v
xrBl/Fhh5QVXfyxrmW3UOVWP4EFMn4ZSifGgvVWYeVybtVAfu1Jp94pazjeU+4VfEWd0YWn+w/PP
dGwxHTD1pOlytvfPKcOQ1C7mYx3F+Xti/vSlunI3dd+UF1615VH7/SjOk0GVQQFt8GjQUz57Mgpt
ZAEWmXYUdjfvGVVMe0D2+sbMCH0Loalz0CjG9Rik7YX6bbnLp1fmdSNd0ATIxvzv/EuiJ1FpQLvz
0eon9aqt9ekhSJTPb68kr78eNt5FmkiNw1TppZf/26M2jWRRMhFUj7JMc7/nHz9IVeSeKwqA6k05
XtVV3t9Bl+8vVDhn8S/cOJbu5cC+VIuIfs95AhNMkCCPDf1YzmLyW0cR73IzsBDbYcgrvVyQ1uTP
aLs/yyakcm6XvAu/dW2tWwVqbq8ZZKrqqnR6w+XFjMonHRrAbmT+X5NmPfMnicS9M+yiVv1ZTvOP
UTfzHgm4Mx8cK+4OQ6E8m+ackWmKfGHDYxBqCNRs44eYzeLaRVAyX7WxHZKw0STOxz4ena208oD8
xzwRH+C4MEYlrFUhAsIu0N6hW6kuPOsvHZOT52Ax+KtoQVjomRWdA3qdrF/GcUTTJY1aXadSV9F0
m8V4Y09xFq4jN6v0e4XRRQ4tVuSPuY3VHIxgjnjOiJupW41zjulCVEYIr7FVJN5RUX1WctIrmdzq
jjfPWax4I4J/P5H96AINGPLiWmlbtBPTGCa6l+dV/27GnEP+rN6aV5MbEIqsQRiIVzR9mh3jFKe/
E7JKnt9+RF8d3Hg4UcDQLoY7QSvRPDvIFEpOzI7RVk8oCqPrssy7nWYmRYzVwpIhK1BB2GweddUd
x5pkB2O4Hbyqs3D6iEpRKo/ULTISaxIVUs+Ys34XjlgFsr6CuIxfUTN9wbTj1qkc5s22mxal7yhD
9IW4SAo9B5Xnpp9poKwCaUPfHjQajbk1i3ZD3Iy4cGJf1q7T203HjzkvEjU2Pt7/s8W/5iyahsSo
k4lXb0J2FwNTRhhdBbErtjwlxTo3nWanEi7benOeVhfWnVfNbNAjIM/w9dNOwZ++ZC//vv0IInOb
zon7J9dMh11a5NWaRPl016qg8efQ7PbKkDbbwtHZjDODrJDCSh4jO5+2b9/5c74Fvz30vpcpFTqM
RYN1+kl6dYwNKYvxCYRQ+2xrAxkgYxuZ6SpNHbjMYWkyRBr1Uv9IAg4Ho9BOw3uJ+7TfZKQPP+ZG
b6/UdMp+3qR/JGn//1Suuez7fy/XvM8/n6rel//7T62m6f7FWZwjAB0WHt2XFIefFsJl0/ylzdQt
Mrrpn9OJWWwMVMv/kmZqqOaZGwu2gyXKCU3nP1Fmvuhj/v0eLWsFMzlWTjoDsKuRLJw+OzGA1QRa
qYn+2+E0g0EKcpASxqoBuGjSHkgCo0yBRNVXt4oc0SOlyBGRuBQkcftg9g06O6NR/mBWPpC9qJTB
XUILMPCqvCPldwngS7wW7yExuGVgfnWaluw9pV1Si+ExRXJJE0orj5OMeYDZ3b/H1B6ZTD6x9Hp2
rUvBulNiZbLUSn1smc99lPNsAh6IFsAgzQZ19Po5LCeUdLibdhrN5uyaSKmIhMemHp/z3NVqXx9r
QxD+bDN/jauq1jamqVj03Vqt6DYYiM0rM3KSYJtXDDhWQ1fO81UN9VVfialhhXdRPGPtMrM43TRp
HBtHt0j767FNkUKI0Ej4+zGhbRqHkzuRIVChSneabt6xsWjCEzABlSvCjPSUE19kHHqNL4mdP53J
MrXrnwbevx0xnFXr3FqcYUiBUU1QHbFGnC1QWUCcQ5dY5H8HbkksTEe8sRcMeT7srCCzHtEnusR0
k1+DeMS+Uxu1tVZWRovN0wbb2fEHy4ff3oKHn8/V73ar0xMLwGCNgwrxJczRCdnh5HL6tDEAoL06
uI6fA5++0xQLJEU14FiLxvZKrwLnQln6h+sx8aBmW/hIVJ1nK+MQqH2mzxXXGxsUgsDsngMH90De
Fs1XjSCmC0vxacW9fD9eIg6ci5CXy50fkDr62cBchePDMBj9VAmHK1zvCSjd4NJU/bTu/XUplhGm
lsyS6Lyd/pRN4TbUqXRUlSlxiGcai68wfWdxoa56dRmWHxedgAo8CWbR+dwwHtoimcPYJglDd8Cn
zNWG8GH7wlWYtfJxf1uHBBoPDrMuc2jalQsT6fTrpMMohngexKoNgqZ319Zowk7TwsGYroCnxdVT
p2cqCj9B7tiWvSv+gR5TL9dBUhWkcUiSuLFdAETtWYWidBzvR3ADTF7aQQTPCX0bJHY6alFkf1ap
k2PN8RV+4aCGcsdkRfnOrL/Kb93QUPpdN87WBzEo7bSe244HKGWRJJpZojpoiGFocm2F+qUzVoMz
zPkz4iF8LavInad8Y5nJaIOU6hUbdKBiZIfBUFgj2r5OKR2XgeM2bppAPEqlWqxFA5Zu0o8Je879
2ezD+hprmkED3FQ6JdPJmmIBNlcBdCatWKl5ZE5XaUDuyCpMLTvbKdKcwo2k914A67L6/E6bF9Zd
a3WJzL2OU2Bw3RVjzpOY56m6DlWNfIbejstMephap+Am79WFUgZgJLsLBrW0nqjg+37lEFdjfiFU
SzLc0Zuy2kZO08hrtZDBR7KFlcZ34St2H0fqtK8MSbJHM03jEedSpcXtwyzJKXmfu1FSPxpT1fVH
Cpgy2TlxWsS3nFGZKTSZzDOOKyWgtIqqXUdLKBrU3Lt2LvvqZk7HJCXLYhLJu0pvqzJcGZxp7+ZO
Kvr1TLjc9MXMAslHaTmB3/ekXk1L3g88F64ImpPs+djx51iYX6Y0y24HBdKIR+fQZJyjJE35LWAy
lvRe0oZOtyNt0CWsnHa5ZSLArRXlSa+FNe6zXG3nndayR23GsrL7raixWT81UVeIQz9r0fg+S+JQ
rpvQGcftkGcQWzRHmfr7rJolRwtM9FnwESeNYV3R1KhbzyIYXn7iXkSQhqJ2sLXQr2yz1z/rYWcr
7ZZmcl59nUtYNAOhzsmII9Vx42FlOGSA4kwq0niljkVMZluslqupYYfktvedi3U1UdprMzSMZI1D
x4GIH+VDfkWqvb0NoylYdIJRCO2yGFip+OYtvcxaBhAzFcWw1y2fnqm5nCNJV2Xu9B2hzcXzpPNk
+nOXIt9ABiVHXx0KcoWzJgyCdZx2NEaSYSJSx0Y91145LYlriGZwzK8FSIDBswJnenKmILxRpcic
9WiYMbFxfGGXYVgDu9UcRL2fE7sUSHXGxvUVconQoSqaztFCN8Z0O8oJ93PslhN+iAiUs2eVQMRv
DFGN4QZ4YD/tIr00r5M21unPppX7KS7ssNyQ5WaHvqLrSbkhnse29lZeRa1nzx2RyGhGDHKjbEVZ
Er0deaunvRve921Xm8coYla0KwxU8iuNUe9d05swhaRdFmRVIBQ6ip7vuworhS3GYbch9VrrEiOf
bydRl5niN7Nr5Hzk2eIW88kzm+t0OdLtGDPD3chMGM3LSFy8uxvZPViHxBzW2Kq63tLD6qoydKRm
HbPGLIMm4MQEHyr2XOaQnAYZaOGFDudZQxliC+ROJgmgSRYJAdK80xWahaSVfRoMfjQmoKA8ztqB
uKtro0rXXWm75fvFrDLvdTKq462qhPqnltAa90Yi/2hvKngz2raSL46D1prcuyip3P7p7QLjbANG
bwAiAIjKMslFxXk+WZMSqVdcJyhcBinuQSHmPubGgfOsplyoLc4OgOQBcS30c+xabPeLgvP0B6Gm
LFkebKYqdS8XBGbuxc4w+EIvzPfInOJ3JXYQ/p0e3kGzUdcFMkZIGFF54Sh6VuUsH4QO/3KUgNNE
l+hMxOlWamO0RF/4uphsYF5GFn4RrIqjFwd0zW4c5Jv/jE2/PA0UAzSlCDYDfUyayOmXT4AbCEWI
wdcqeqytZI3NxiJdv307z6sCnjmNdZBxCwdtTiqckH4/Y/fEmUZlr01+MfRiHZZhskWPO1+oPv5w
FURR/HJUHlSm5yPgqqD6yfJ4AmvQqo91I/T9oDT217e/y1Jr/l7hIOXTYDYTS7UY614NfY1GH8Dp
ZfiFq8xek8osViZBHUzLXfYJJxzJLRXxz7f2f0/g//HCLv/7E/jhc/ct/j//t/78Jf78u2vy5T/7
dRI3/0I0hBnOIEqJadSCNft5EjfEXzTQqOUxESAixdP1r5O5of9Fd9uAYYzrDAnkwnr/5UXnZA6f
cBmEm0u5jPjtH1jReXFPnxc2mGVGxnmbMTKD1fPlBUxfmDW8ZF5WaYUC2zDMv8fCJZtX1rZ5NZqE
HOpEi6krHTvn4GlGO72fqT+1fZ8oDLxUK89+1Lk2HUKcvsZGF22yg6yTbPVoblIUQhGrkz0EIftn
WMGOCeEjJFNVeJyMwm+mJNHcaZQnOVN81o4qySObWnVlGEH9IU4IiQDYr3wLME69s0vMWIM5Jit+
6Gdq12Q15y3uEKcbKGoqBqP7sk7Dz6OeWc9TmBI5EtvZOwf3GZF3bZru0xBbKLfkhs/tNh59N/b6
utTNH4S2kleb1f3gV50UD/S/85WhNGJVBsbwiBmEhNe0C+14ZQRFv21E32G3cCOxnUCY0yvnkM5S
1f4/6s5sN24s3dKvctD3LHDaHIDuviAZoQiFRkuybN0QTqfFeR72Jp++P6q6zkmHElb53B2gCkjD
lhhkbO7h/9f61lrlx7arVvsUDxAtL4ui1DMKCX3+kCWpOV9Ykky1yB3oU1xziMguGt7b61xri41D
5oovOgUT9WSKqa+Pa5yXJ5ed/I84dcoLOy31Okq9VJF1a3blk0qbbIhgx3HWr/KkS+Shrru4+I6j
umC9rwgWKcklGrrFn6NYxpXTXXjeaseP8+otCQbstu0M8F7zPHXzq0wVk1ge4MBvoVKGoprgeP8A
66RNd2YnaED6fGGJ6e/IpZ4awgervvda/VpRCy2qMFnZmt5kGjb9NGR4I1awwLU40DHs0DRq37gm
ERfezTqTKhPpkx0noVnr059SsoOl2TDm12Uuhv4ou4ksu5kCs3flrRt+2HXmOd4BVHeeY+Gx0R0c
D91ntyJmoifn+d+mSaxG0IgCFGk/i/GqLUd79WB11/20j9Ox0vczhg9Y5Jw0wmmyzPJ6tEt7/kQc
B1ISu6IpRy8CGItY42oJiGSc/WffL7xHryuam63VMO31dCzuXUd58ycj52x0lHHbD5+l5jmf49XP
/0z12kLB38zti1qA3l2sLqlJNWF9SdgpH/W9aipx57UOXn/6dBUZvl1VpE+DdIvlYp48QDTSreV3
pxcwKQv2s6xRpet9H7ptL+225pieYlOtMjRaLHLhKLTBvyxlsYJXEOK6S40hOQGVa8sA0E6z+cwy
M9v1tQZ/SKsTeeulxqwOiK7wGsJH9fcWuIl76vrmkxBsv6MYK8HXeiLvnOwwL23CoZiK/SwrH9q0
NxqX6BUWtpjU6wB+zdZjh7B9CDGD+U95upJ1LgBpHTND0PrB8pVw4Exkp3Zr0sn122y4S3pKXXRr
l2ledMNhoLmtUGVZeh7Uydjeknyud5FaASU/Qqeh4NYsjMKAQBnDvq04Fo6Bvljun72qifTRwDAk
kSnR2U2gMsZjS3bxCoasSpcoJXIc2F3hzPvMMNnUA1Pwqx3WsVQGreGk3+i92YfGkOktxHdd7LFA
us8clPOFI7lva0MoDZOvI8YDcEpamxc/dzP7x8qR4K41lXnpC0mRs0m6/NX1lD7tZdmUazD6Jv0f
d031jEWYjKTLRRlttCR670T4ZKtDpU9tEy1NUn/mLEcdnX17FYyr1zxTohFflUFbPPB7J0sio15k
F7QiHiYGiVvMhH9nw0jJNEnSnaUcKw1hHsII6uwpORVsEukXJN0tBw//GSQ05jtJdYf8ktGujo3b
+tke3/BI5uh2eAwqiUgPv0m3kg+jbMyw+64aM1Kqs7qscftqibV3x9xDubymVnayCMx0j2bnN0Ma
aG+krYFyDsFhw0AXf3nA2zl/yTQai3uKFOkKta3SZ7Lr5WIQagWyZe1lqOn67Fy1tDGajGmDTRuY
4WSQL1WX+LvM7CwnCydTHzRvjqq8aXPSwrtkgfJ950rTKmg9dIIOmSgCifinHXg55Go7N8Sgl7UB
yaPWGRv07geQE5qtpRond2PydplFrGsVKdceyrC2E/a2HclMfXHMQVjmoclyaFzVeq1MfZeRx9nK
HYl1HEn3iz3UAdPNlEY0Nt0lD8oiqdQF9pC1igO9n2J3jpIkUdO0m1LXkqdKpHHXo1IsHFXcaTYw
ShLcbZ8WTz4Y2ndBoWYKepmo7srO+TrBoRgvQlLKfcDaQx2CmKjFjxKvrx/QnrgbbXeC9CIrsTih
Hldjf59DmpnIwrFdecgFhaODUMPwCvlkeNSUP6rdSIk34QO21Q8MhZzyYsMZxtBYy24hEVaZL5QM
0vVRQ/FQhz0OXBEkNYahqBrs2L01CytrT4lt9kWYK51c96SlQkWEB6UmvoISowCSq8EcL7qBD58H
vIGDE+FkncWXuRItXhhUwut4Cx8cCs1UJaBb2rySwx7PNm3pUHb1Soc/Zxq2zJRAF2tdnIp0oik5
Lpns5ZWsJiBvhsnvXC/0OivtGwptyrxbdbwmoYLzVexxuTlUpBV6z8jMZvMlGSy3hQG4tj61Hi8f
biSMkoMnF+925I78z9RpGo8pxZ7FTQlXzr4sdcxsRM4XGi5dizNTfTsWBt0GT+riVq/dogvXaayw
Ym079++DESdN6EEq+Fp2WtKH1aSSGzFry4No43jvpjbTZb8Q4wma28yr0QgMczJfjKxH0MqUYzcv
jTtlX0oDJmzY1gW40iWndnisULxl9z6BvQ/GAqDms0ZNcNFDbS5K85J5w7d3ZefIkfac4fevdsNN
fW68qvZ3TV7NqCgh3AgaA5M3xKe+dG0d37ks1703FNiRxniQcxVmvBGZCmnBdtZlYuv5d7y/Dm6V
OaEElDIWl7u5UmnyAuO9fMmpq1rhiqtpDXK6Enyn6PVbOpfCyo6LNQ/iMak10VZBJcRY7dkTkrRX
KYzkLT7v+GryY2f9ZHhrYjxmS6rnO2T3MCkC3+/Ml9pMp+EOk099N7bKfcmxK3U7BdfDupjGjKFS
G2bb76jsUPfbCIUFj40sLCpXRpXNL1OuCyQ83VCK/eL5JF+ioofUMxcuLWqKtYuH0twqv8SMbf2a
WlYvLlQhyvSYm4mgWue0LATO6uaVG5TzyC1anTZRTBr8ft5ZiSC4OtMWe89+K702QM4+16XKb00D
Vz1pvguxAGDqBNYfis/h4KDavxgNll69YR88pIvO7/eIt8BLbltdtMCNftaxW7ehnU7TFIG/cbVd
uSI4vSWWZixuDUPEZjAVtX9Ys0Ub0AWUeViZSmV7RZfmMqaN9S3GHT2HdGm8ly6JJyp1DBrnQZuH
qiC71sVMsBSQ3tnGlq/O2CaHeNKQF+STPbwScqCe2mk2LmYO/ekBnzexPbyqCLUWTItl5jJ1OtzC
MUFvt5vjTL8n6HC6zShVveL7lnCvK9Hcdk6bdsG2cQy1VUO8iJDPHkP89AwaGv4MfQ9EM/MEsTqE
UvtSJ3VFq9fEpQ8XJ87eoy11WlOb8gu1a0zWVUFTDTFQERO8ZqeCxZZAT//YzZbzpdGK/NSMMx6C
JNblGBZr482hLHT1TfTdYgeW2yHKH9kspoExkPPLpjru3SsgSem1ZsQUxZuhp9s2iEpnfWgm944t
uv+NYnezz9W4iGC0gCNS9J94aawcv1nEFnd+TFfpTgcQBsudM2+M0iWx8wPNpIk3II0df+eOvfqj
0HO/OVazYP4bKIt2HNsN1Oq6kBNcFjUZ1U62bkpem2J2/6BAwXHzr6UDBLxsCbeMF+YsSk5bN/iv
ZZCmZ6HvamzBSpUFHEq80A95HddRidk7SCunBj/KNvXOysbmsLK2yw8+wVmJZPsERJVsgWEGThtq
az9/AlbMbi0yZssWi/TNgPljHw/L8PpbJRJ64owkFMsIukkzeafFL2wD7RGti7CwfSaGgl3TqxKS
Z87Jh+9mpHWgogGXy/xB4+68mPf2iC0HG9mGN9z0lD/f4Ap2oaDfU4VCre0Qud1QtSHgAP/KVBLN
ElrDiRbNqnj+bOSYVbAigw5MKfk8QutKPzJivH/iiL4493uYjnDsvZnf/iI5G3OtiUs7I8V2sey9
Af76UMdLcv/rJ/53V8GIQEAiMmFqEGelw8JIG8SqHB0QPa9HTkU2+5y4/gCselaV5eFSWAPhT80E
xCrhbD8/XKE8zoy5V1OS4NDOLE7mNEeWbnnKlyRpPvgu39+TS30SRwc0IIyd57JYsBCxM8ayZlfm
M3QW+oI7PW7n4YN34qzsyl1tBjeMIxT0qFGep+/MrT6x5vFWxqi58z0uejat8dIDMLXaelfQtYw/
qPRuD+ovNcTtkiC08G5voIdNgfrzg/TBT7O+wg3xnHp47TPHuhNpOp/0dHIe9VVW31lzVKij5S4+
qP+/+w65VXragMQ2qSWvyc+XJuqx9Z3FpohQlAQmwAHVqBMN1fSWuGB+IO96U1T+dKd0hAmH4alC
ZUCJdDYwsUO0VUYmS5jNFsvO6CsWhrxclicxV+y1uL57H4tUfEaPFtcXonfjm6wtsi+/fkHefcl8
DqZdhK1EZ6A4O3vihHvlpqWJKsxHWAUBadmcI4yeDVWod4VjBaJ0PhxZZ6XibR4EeuFaeCqYkN7l
OmUxjaLCk0xG2J4IW6chaIS44kQVlbU+Jxd+4q2Yywqcc9UHrpF33zMGcOw6xNUwqnl9zh48VNft
GJxWYTnTNNbFmjYR9J7hFSEd55hfP92zi1Fc5UL0EBAqbPah82WlqqD3IMjRiJZfnjTS0sLRGZ98
TvS/fSEKqQQdoNwBoYkw5ufRa+QU2Od04Ti5qid3kk+UJZ/07jfbT9wPCFJuapt1sNycJ02NLQEr
GzEz7BxC7DLPXj53aiJRYvuvXz+6s4FpbUxLnckAu4HDN3VOcVgGZwIShWCz5HR/mqbZLYLOc76W
A7TN3qOi+sEjPJtWtwuy7rNWUChncJxfsMUXmJoTelLINtSRczFH5ccL0rvbIorCZQOwldGB6L9b
KggvSRH2p+FYVO2u93MjWu0hdcNGmvnB0dVv7jn4yrjgdjnecxfN3dna5FRA8ue4BVGfWOZLyYH/
WTF7U28SwIOpn6Uz7PsPlo73456WFic2YDpYCPCn/DwcB+H2Ml82GYMm/4y34e4305+l6fxeWjsz
yCaOxx3NHCZYFM85humSGa3Z50m4MKMEdIoXchfHAkZ08fuvGGFXaBIhGGDEe5dNKnW56IQYI5CO
2zx6u6mSnX30b7zN76Rt3BZdV/ZFJCe525bx5+dXxkhsBssh2Mfijow2rz0KxXKcr/OOOOTLeHWT
ewvUyM1acVRFgL2OSeipagVPZZdOeY2kopS7X7+S779VeAQOisyNIMRMcDZ1YpX12nzA/2OuHIsJ
hsf87U35jpSz4rcHELbHLfSRfiLLxXljNFvLVOGfSkODOWybz+Zq+m/NZ+jJ+TbBKhob/fvsjvIs
t1uUVUk4Grng6F6WOzv3gMaPWL1//+GBedqiMxip7zAY2YQKdi5gAsuhWsI0W+MbhIQqzLb/+vWl
zpZXXgobjvSGd0YTSH/5bPRQoCqLnuiJkG1ifqBKz/utZnwrVcEcQ18ouRYoUb//+qpnh7i3q27L
HWYcBoj7bruIDirOSb4OmeF8VFyc1W+kmKZbfxgZp2kqcY/307FkrQiRMVUfbPX/ZnSywmKPADeB
1vf8u6TYID1iKbat09yady4IrZem3LZVlVPxgX59t++v5rA7tlncWW3fb2FwhHuJZbSs7EN+uQ3Q
Ss8u/1sL7pZgxPjkVIqt4uyrLIXgjNjRJPXstDlRdP2zIu/ylKfjn7++n3er3+aG3/xNPDi2R+dp
bSLVkJWMlDty28gPtpBwpz7cPvzNRciP8Rw42NhL311kxBuQNbkXB8AJ6wdbpMMrw8Le//ateNsp
HlQ+7xlAi58nT2wiHW0gFQfFbCX3TJL1qRunj06W7wcAPkFkOMhEcKDRn/r5KuxvM9DSY0w+H4yQ
yObe5gvYFWyffQI8PpIn/e3lcF37nJU3/9nZ5WIkbzEJadvlJEwXqdZjt1CqKB04h79+fn93KVQv
bIc40gLVORtzVrcu8P/ZtPZVEauo9LPmpBccn5su8z5Sxr4bEhQBDGSAHNDxLr478SE79Rcq31qQ
x7q916iQ7PSUwffrW3p3FbY+ZJGCQtrSJSDC/fxlaWvRzzaXCUgds/cDZdeoXbzffnBchYdG9W9b
U5h4f77K1OazBp4lDhKOzvIwbeo8zsqV+4kNkd19UHR4t5Pkaig4mITYtbL/OVu71GQNHpbxmKZG
kX22rAbhgm51nxZjptmeO8kH6RN/9wyRuCImYZplc3J2PR2MU0c/3Q/e6sqaQ/6H8r388NvfFPcF
opTRoFvvFv6Y/XmD4jkO0lKL4bSAFE0uvFh1y0eQivf3AxeQ+hObDKo34txYiQy0J00IibRZdROQ
fmUSYZ17lf9RyqN4tx4zJLbthU+diPnifFwMiZS1lvLultvcPfuFus7i2PyjQopw1Q5WDC5Hts1t
69PvRHRmlQjDlxxxR6/n2PLSIncwWrDhCmpL104A9KYrxA0DfNyxIlDIXaabaZzFi2gcUt4LItZv
XKNaP6f+Qu2Awufy5ID2aU9dPNGNcjsiHujd2hnZSqzTeDkgjgZp4XTJEcO/Hx9oYj53sbTyyyoW
yddBYGjZm9tR4Umhd72hsD5YAR0cYlDEBgOSa+slNwDQYpJTJ9266xKTYPIBNcOVrwy8M56dgLix
G8uhroyN4Mc6K6cKmMulGSW9ow5rsjTezZgNxkvuaqzZnjtRFv3dEYZ6csOQU0FjYT1/b4bSGxB4
un4wJWzEhkKr6T59OI7fv50wb1hLaTFSbiWB8Oe5IOZx6I7J8mB7DeUkq1TxTe1PbISkFt8YS7t+
UDo7H86YYDgtoKjastHwZpxdsOllSYlIaGhGiuFV+ehky3pOPjDd/M1VmEipclIho1p+XkbOPS1b
BVqPoFcW+8mMKsCKw+bh11/R+QrEvRBb7FMBZCKgJHc2XcdAoKch1WOyWqfmhHo9adHQx2xj8Vt+
tFv+m1vimMELyq6ZOs35dgHo6ASCf9KCSWo2+B+WhYTu5T8PNL8lVASOwP/+9/Yz3xsCNJBcjW8S
uv/607/nJrz40dx8q34M57/qp988/N+3v05+NFsE4E9/2NVjNi73049++fRjmMp/for//y//3b/8
jx9vv+VxaX/8n//1vZnqcfttSfZzHg52+b989+/CCB94Ct9+0i9u//6f+kXbRG+4lQ/w+2JyY5P1
n/pF8Q8aNjDoEbViXP9Jv+j+g5RCUC38pMEpddso/StLh9/HVgPn0mbexkXt/46AkTPv2TsOLII9
BTslphK2mu9QCcMkepWPmhlmlgbOXZlDF2AwcTDKtmnp77U0VvQ3LKo8FFOtgbB1vOTa19IZSvru
ciaOTieWlelB18jeG62WFmZeo5/dFGrjurN7xERhmlr0XvsEnulJs7Bd0w7H3gDpRCwrxctUPNdy
6YeIKrmhRcRo68nWgR10EVUtKW8nS6b5c0HckxOBydl4NJ3elhY6PjzFCIYm3VEV5pLO6LLdYoxd
/d0B7uKx7HSjKIzPppGOHXWGyrWnh8wdFdF3dbO45i5O/LrHSZCmInul7z8WVuh3frHrQH+pQ1W6
0/BJxR3WiSpPhRV1PegK0AJjocSrZUwzZ2JznFRxPZG8qN95NDz/yNn5GDzNhYaaCiZFjM3nrqym
+ujUqjMvltFdwZjlMe7F0p97rws1AiZiLyBHNH9B7LI8lrkz3HYTxkRkhCHq5OTgYsj8PmjO5ya2
bsZkBlmtxBXUj4tF14ngs35MWXrflRKlJYYg/FDQzYO6M3RIbT5tCaKXNXxVT7AGe8qRQ3+1eVx3
okFvUvna1exnV4SSVFUgiEsTS/tHsZZXRPFc0PQlytj9nDZsQGsijvve1q7QCkTJ6mcPzsjnmOaQ
fNi9hoosMPyQlhyRtb4W2lP9PFfe137zTLVLacsraj3DjjcHqKi/z6RG+HXfuI+qcfadpRe3iBPq
yHemI9iei8ElR7lluAI3VtRUQMZLQ/7BSaPeZarfTZUtg3nLBzOmI4bUS49fOAZFPjbkw1mBj8n7
QvjjMyLBKg6xoWfMzQ0p0nzvKz4jFnjEaVZ3GhxEd9rytMgeXB8D+dInaslrUtsOmx65QOkY99pY
QM2E9jYcuoQgqDTGVb5xLeUM72ilNZ2GA/ic/VSMXxAqo+GJ15fc77xjrNmHQUrCMktHHHU7Rk2y
mv7F3Gnf8m7m7dG8uyaH9NDpEEzU/dJloPk8ILPQ5U/1StifMfYPdveS9ONhdZHBQD0Ip3yIYp4o
DsOA9tC07hogWI9N4mvJriUir48MOSP3ZQBhmGoPmeg/ZfbaB64b1/u5VzeZWzikDdYlEJLmZrY2
n9LoR2nuc+dpcxDO8gk20sFtszGS61hf0A9/gsO315EqBIVYi2trjEl9nyz4hApkojY+Dsik9x1B
A6EPuBXIoHEQeuEGwrlXpd9/Q+7pfFKrJdidEc+kHTUMEWMzE/DcXU9gpfKoJW/4+xtzeapzAPnw
HxRSupj3rjeLfU3Z81nIZL4nWK+869J6PHh9/ujPcwfU0o+3mcxuECjDhvEjI2/t5yVum2xPGTvF
yCaXsCXlU/TFbt7ogfWPrNhB7s8bxD1NZR1y6Yw/ioUeCZ5BxgWxqUd30W8sZ4mv7TT1zUuSnbTl
onVPRVZeqrG9pjJGFgFvnDfkOwPJoNzVxCu0Ozwnezh6WnssKb/WDORcXg3m5BGhjGYgiTyFQLXO
97luyyQ0sizub4RHhiUeWgdin+OL5H5peLRq9iKsTo+Fy/S6ZZGl40iRsSlDzwCDq4v4EkfSl8Wt
S+2PyurMNHC8gID2Y24gSM88vWIHHtfW98Hn7KDLmpxVrfevCSy5IUYzD4rML+mqN9qd7aSXfdbe
ZPVgn0hwDyYA2LflnPOPoIIx0/GA9Xm0ka3nigy0Kaf4a7ySuelHDiHdgTV3P3pZxa996r6Uvraz
Zn8OfKuoglVvvf2i4ud4Xq6Z/bWjGqv1yayRLeux3x3z2bppcHwVIdNPY4VDWxXfmlirb5NaougU
KIB7G59ond9hD71ZiqRH64rIdj+7mrHXSBaLaI54tC164ng2hCE+1xwVaB+1hTwZ+XqNKt3a8b7w
V47Snw1MZ6HtD6l2bySdOFEEKCHF4aZr8+bBHePIW3X+MOBOBeXga3i9PDCdctAvLLsVN5giUdDG
4xA5TuqRbdPlfeBIDclEF87LDIViYCFJmoEu6uI+xCSNiVh+KXs5Haqlvl/8z2PdHRqgLmruti3k
cLUyHS35ekTdPX0hgl0PCBM61v2VWI/KbwLILbdFtyDSkUMXWuRWrE33Oen18bSB+kGJef4uNUmb
HWhET9l3tSRTkKeJuMYgan+ylJ0ASv1RtuUO3A1PUSP16S5jAsCYee+PMhCg88a4uOJ0greq7W4z
OkBBWTn6ixg4v/v1VZlanxzvWzuK+SrRczS6/aFf49uuG671ZhoO4OHIQWq6ck+LrPnDT6bbFtOE
TI1rVHyXJKXcEzWlawr5FTjc+NIAfa1It1V9E6W6vNay6SpZYOjUhva0LAJpuXbbjbxxSd0fKzP5
AVhQJkcXFE9oivSWale5Zydz5WmvrXE/bYruAQSUo55nf6V+44BttZiP/bbwt5rEhV1lZRbJrvje
Mhc27aNp/eFJprDUDvr8TwTHdNmbW/II9zphzXp/TShbqIhA2IjVFNd41QziNxCAaUk4DEaopdnB
GeGqPlRa/9xNx4x6Nk0spt2YZfSH52gYKlCBuVo0qW5f5vJQ1dONs97Y3ss6MM+D5UPIH8yOG7re
DcfDa17bO/agYVmhiCX3s4PsLAl38usl6LI8gmJ/kWTz5WCqw2h0F477vezFrZdZd2nV7IrOQ+g2
MIyAFQES0q4qy8YS25E27eWEmc7+dTXNO58NWOlGTmVQUduZ9p+9zvIJTPqO6GOeV3KpEBSH/ers
+tjCpzrsPK278suWsL1EzuAeR7+5X4cGFZ6Nf9PcpyZ7E+XftvjDh6I6TM5dN6Q0MpLGKII0N69R
iqFQltjy0Ma096T5sE9hXw1mVSB4JuK2jzbT+gHJ7nG1Lt44KrN1QQEhMlpGCyrStknmSwCuReTG
6gJh061U2EidziBk2m/h6TnJOtyvnWYehS3rS4Qi2SFZKrXzEKB3w3Dd5CPvfz1+GRbbOiJORU7p
EF3NlB1n/b0ps09Vf+umeXOYK6PDQbbemt5wMvr5ZI673iLT2oR7OQdF5TJNNsUnYVUYMi1/PlAD
80LsJghp866KGvvVXYo731fHhB8JJGuWrKoH9Nx2uAgxHUjqzUKyDfdV0Z96kACBbJcr8m4eOqvU
I2Gjy00tlpeLZswtQptlu+P/oSjqL3Yt00spB0Y33hGkIc4MdIxGdeiZ6bfUdI7kHDw3Cei/WhKR
vaS7lA2Y1WXB4g5HW5SPJleu+6wPNAfFq+l9tsk785eR1Fbzxh7vO3Mb8dSA2sna48kJJ5yvFZhu
FMxXRqaj9Ut4MEHR5MfU1XJWjbBqvUOWNct+TcYdSGIGr00gFoM1UwfiCSKsO2OwCcBRUkdpXO1b
Tf9iZU6E/DyKl/ahspubnGBDMLbW06D3z9tPOX35WVfFQ5ZrL1CArt15/KQZ+uuozU/S73LWegCX
PpnXY1fYVJF87XaV9UO7xPuuzPeV6q710rjUrOrSzYwQOS16b2U+GPbwpDATWc0fQ8nr5RJihiP4
pJcOI8B5MQb11Ue27PXudQLF21lrizAvNiJmclFn7ZNq4ht7EoepQY6ZT34VAKQTu2TUrSfp4kdx
HC3eCU8s/GzHnAtDRZt1WOfkPR/NzN65uAB0bUIJmrTOElWJ2OhxXiDWZM+BAXon9nYUQy/jnPWn
1FTdoXezq04uO4LVd9PYoV8v75P40q+tr1QoTwXjZFTJrsItFTipzgdFN1r2/h4T0WUCqECr2g4G
jTpAy94tefp19WBbi3oZDnWrfzOB0igTEDJuEY+ZMY9noCpOtLVJRvuycZsI39s3d9Ae/dh9TMr5
wmmMALYA8khH/SGKU6yZfmC3fRpwYsPvScxePquo8is61usp9/UgWYW4BN2UnxzVAUcT7QGXIDOQ
hX8Ke35hAqvBCCb1C1znO9Os9q5sCXdv5N51l0+Zmx2NwaajV1/FPXn07FSYYXbd0LyUhbNrWdkl
/WFOMpG7ARZEeQUY5zJdbxudNBX7C93lnTW+Jo22m9b6PltmaDhT0DT9pZuMkeIZ2fWtjgWhqscm
4iQF1oVdVaKDuCeLXMwHm5UNPFZAXHWkVzmNvv5ac7TPw3jr1uqhE+n1kCCmTb5JNzEjtfj7xHGu
i3SO8lF+bkgKC3EczMEKifmRXgBrg9WvRjgkN/mA+CnOtFfHUjutxbNvOjich2Q5OYYSZVRiw9eD
eenK70Xi25gcXME2D8JrGl/E/bCYQQK54NmdCpoznq1spJZrE38v00yDFOdB3/ikqVkfw9YgCeNC
WAjIOX8Y8jV/Y9+5k5NfZiDq2DwamfMtbfvqxdeHyubgM1avaWvXadQg+SX91vKXB5sAQitAPb50
16n086M1bgmuUCBq0JG+6NAlv6W8eoT/3nLMw7+2CGNwwtyxemSv8dh/gxRCWixBS+jR3Tih61gA
K6Gi+JYuayBllCxYhM6WHtv6/WD3+qX1lkqrT1QeAv8trRYvA/F01NSJsnW3VFu9iUlpc3qdqNu3
2FszNW6ctyRctJ/Xk5nqL9ZbUO5UbaG5EG2QnyptWQjTVfUu7dklRxacM6yMCLjBa7/l8CpNA3bS
Vn0MHgZT/glnUcnWasY/GGlov56St1xf5nxcD9kMz2l6S/6VWwiwTWxWG1ZvAcGmNQ3Ovthyg1dP
qjGKuzy74YPJxwSe+5U0NZhx+JHcB2DMjJpsSyPOVVs8wlsQT+uWVawJg9jiVe/9MgT7tBErDL2S
ACO2o4VUOowyUYocyoRdsnszGxtH/UpRfI26DgV4CDsd4IHLjOGGNvE/CJ7G3vkUA5V49PIVvAQ9
xhxlbiukdpUPflWGo0Ijuh+cWva8dXDgdhZZkR5I4UzIwKXEemvbbcnrP03urdeVigDltplObCvB
qK2GOzVhoVgpQ9ujssAkLsUYJJmRPxgjbSeUA75Y2fKTcx4M2C6+ZUWlfTZ6+JcXpVtk+oOUItum
PVv/Sl/SwEOAv3aJpLZ+bzJE8ZgbSF4MNsMKISib5eqfzfjfKq7+e5XT/2mxuYjSflU+ff4xjP8R
fKuLn0qo28/8s4RK6PhGSaZnjBJk4zZR/P5PCzgKPl3QAPNoPr6Zw/8VR27+g97vpoKluLoR3FF6
/KuEavzD4t/qiDy2dsOm1P8dD7h7phmhGWsh3aIZQyF1E8NujYC/iMAdOvRtmmGGMPzico7tz6Pl
THdtpuxoaovk4HRUl2aAMYHAx3jyVnVnlmTt1ZXuhgqsaB8wIkGl6c7VpEMP0TWPBbaw1rvGsRVk
kbzD2qRM+wKtTWTBtTnN+qTvs8rBHFjSPR1Gle2o3BqcY4tmN9UkkPuORoXFtk499MAIEEkj9lY6
ajeSAp42+d5OmzMNK6GTv8ZLY9yao1E/Fxo8OYo32r25Ov0d0HD90nVkdSVmxH7kNS4zpVHsh8+z
2bmnnhc3wMpFqXDJb+fcCOTiRY4yP9XVStSg5OztsO3MrP6LU/HPatJcAndMb4083zmpe5WK/miW
Fbt2dpbpsfhGNRRlj7oTTf0tdrqXeu3+6Ht25OZEtIR/wid81biKeiGGxcS5Ix78rqrJvRbWepCx
8chhNtKc9sKJd9K9q738Ie3bB3CXVWDW7o2ZVDtmhqBbjB0G7VNRqjvpfcnBZ1kZ6I++vPAU/vZB
Ec/bRbKeWoI9tZdudKZgMKv7cUge/KWnaibyl1F1n7BgPePVukpJPFvm+GvRrM9yKI//j70zWY4b
y7Ltr4TlpCYPYcBFP3iDcgDes2/FCYwURfR9j6+vBUqZSVKRoilnZZUWYVKERBIO94vbnLP32r5C
SbZoEEMLD4DMGsH5xRTULCM+5tIAJ45ZfGnwpIwqY0Pyz3oC0jh/xatB/qKSBlJ9G6mNF1V8xIx+
Cf2uYKUIDmZhr0e8pI4ViAO6Hl5JZJ2ESvaCuVPFeQWsyD4t63pbNdaZAL1pWoU746rcBlYMq0d3
AHC5bXxmRyv6+2ddoHtV7T9mSf6cm7MrtReSiM+Io/GmmS0h8SdU7MR5h2lSqtfz/KXPd1job0MF
N2Or1m4/cZyVxWNZiG3CbK1wOpm1emPb6YaVNGdH3t5LqbSupXndBMWN7l8XKueP9LJWfDb146YT
8UaSnDiMziMp2EkQQomO8exBnKpkBKHbOxW5ta6K27m58/Nup9X1A7VPt8z0rVYmHrvok6mf92am
PUR1cE5FdjPK6dkEiQjqIFeqjNqt2sYJ1HQnJQ9Nr+yxHGz1krh3eXLGaaKwapAHYm0qIU5owQSn
1qjsszJ80MUjI+gw181a6eUvifgSW5dKyOdU4fnwK0ABwwtr94WcDFd5r7qDFW4CmInySKEwv4ci
Jla5oR80S/Kssj2qg72HmnQTdbrbtKUzmieNqjtW0q1r5RJ1x52ypEEPJxbbC/1AOxPHsTlt7Gk8
0v8+1AYu53gvB+laTciRpdxu5upGRK3XNMGDneKZ1nP/YkqHK3N59ELLvlb6bdVdatW3bNJcNV5D
nnBzPV6PLR3wJQLV2hl1tbZksl2KeG2U9klh2OMKdj/k/4GklQLpJBuaFYV6ryWnxlCzM12q71NT
307CvzFzyWvK8iglGQUEyb4A33WQjAsQybwNYlPYwU4MgTfMmzyrvSnvt43eeHr4MGn6edM2jRs0
6Yatxq1f9acol+7QsH1VLPSxZTR4c15T4Go9TmU6mX/cc7Bpm5JtQrnVgj3CAK1fttDaqhMiwPQ6
Uu3U7BvZls9Vu3ZSwAqUsyK8uFHbrAwlXY/K02RNm9GY3cA213O9qRi+tWx4+MJvhRxQY679l9An
2FWeSTwpEoDKyQ5Tu7nCkH8o8/y5pCvLPO5T7eVIJwttX8/92giHKwqfg5sio/GQGkdOAgj7zsrL
hgm/fLD9sD5qYVyevMaAN6Z8QBJ5pkrzEbUIx6BBig+T1Ftnnc/TCvwpJLICOkLXn8GOPBo2fTD4
lfEBo+TFsmECEawwOMxtxreuSgPIXauIL0k+X7V6+tgV/WmDJe1Q4dmEq5nLW3pj/bEthe4s3pFT
jQXnUs8acT5MqnIq5HsUD3rjpy4eEHcAyBxEN2FgRG5JUhFjt1I2VmSuGwDydvSYsvVbJWU2U95B
MBE0WzRfF21GBSqeihspm72E43KaZO0h30gJtZg4T3btCCfUDChHNDVJlcIfDnYq21vwUNj4qsKr
guiOOT8lluhKYMbH97VJ5eIgoFlXYX9TaD6Utdq8qaOKwxsfVgIHgjJMd8zyc0yT6dIv4OyhK73T
ZOO+F8UzJamvc6desz0/5PFQOX6AfzmXzwAVcPJS5PvSKP3HsjY7B3Xhqo14OsZ9jrAQjxmns9wp
2Oo7YVcGlMRorrQ5D8jQ1Xd1x/FMzuqR6r7hyXJ8R5kRmLwaBztLGU/i+ZHa6f1ABLMMA7WON1lm
cTZIyJOKpWc5EV5GEEgkzRs7rwY3CdRpjeCHrpqenuIgZ7/BIdNYzs39fC936os0YYifFbgsbZwQ
Z6UG/soY8Tp1o3ZENnBMUv9amf0HcnsW2/Npn9v3gzY8DrY413VWKK19DsddJS6DYqDgQjOwZVG6
HggA2sSyTF9W72UqtJKFhk+ONuCSaX2VmMmlWFJWcdJxvB8Hlek7vQJxNa7UgQp6j5an7udqozV6
RaYZ71gK9MoRduqvi1TpTtrQ4pme2tu80lQX+TewwzhUOWmbwZEwo5PIYP2mzVre637KAq9V/TdN
agHj5YyGsQMCwRHDgh0btXs2GM+5gSzKTuYjolFKh3PE4UfJ+l3u68kxJGjvlCgIeRNpSrsGmk6T
oWktjOEQKLt6K7K6XHUK77Jlskma6VIY1kgrQGs2g5FvUpCRjtzdl+OXKtKOATZ8J7P9c9XEEaQG
8p7thc48ZV1Dyjtr0no3Mo2o8rCtoUwUY1uvMAKcBskTaCljxWm984Q+nVpDdVVNdEoGieK0nEgX
Cf0goIDZtZzk+0mJXSv0a9qSfbgu1fyqGsPjnMcKE1tLcEhcl3vMLdYBAmEN0QQ44GmJWOiktcb0
HNQBs+diicIqZWvrArDPBQIY3jV1X8r6hRVM1m4Iy3uwgsFajbZYq6TLGa3bDbreaV6pdhnLrGlD
5wac+rwx5RMfqjbbVFnabMJKvctL0/T6Rnr5f1lBfKbUqwjEVROLdLub0MKtLKmloCt1u4pWPkAh
zsnldCJq8RQ1mSt68dyxv9RKjpdR/t13+J9T1t9gYP3qlPXlW/btHe769eu/n7B07U9dhWWN6v0D
ZEtT/iR3izO+/EO9wjV+nLAW3taPE5UCbwtxy6IXfSXQit85UH03YL2xFWJNUbFmEfi1HPZICl/E
Tm8OVGXbj3qk04guaM5KGzVm/34+J1rIihO0NqWLNAVjGK8CQmKjoyDKUN/oZjafmbOZBjuD2vmi
1BNStRFqXnWrKJ7b0sVtL0j8zfIMMGavms6CAboDx2N+sYpkjgCqJMWdpUp0HzrkjkpJuaSQzMHp
gqK1KKKqS/3Ary2NVnZd63kVoJOeJn5ICIb1RjECoiaClNhhjjwwtaWXJO20rKYSEioqqcFjGCWA
TqVY0N+SItGwAQ+geqM7AEt5tPyYennV5OGxJVp2OEmHiBrZnMqCumU6EfDGKcdqzsmaM7RdMKGq
yVfTXMOaLSfgSo9WK1scDEJDDRBaci4IUVZKSbqqzUQXzgTEKBSbeACrewy7tvWpfcoRhQ488vqj
X+iWfM1GQx9lJ6nVWaVMpEdSHh5ioprAYKlW1T9MYzPWNzU8YMUp65E2JZ5LwjtXdog5w7XtAvaK
Y06GOp3CQRHhhT379sOYZWO5Q07UhydjVBhGuhp0Q41rVhVp8vV1wC3Ewom/ozGxTy6gzOyVmukH
nHzWNcdYQXmpGCxGBrNdWQcZhzEl1pibfJMcFahHYp7Z1r/IACT00APa0gkiGfMyDG+k7/wufJlk
u7mBmuUmfTS9HdX2mH4HfhWv9C/oC3CddExL1LIzqAbZFh5HHb2gxZHEFXNfvpkjsw5pctnJjS+X
7WNuGrBZ6VIgWslbdiPywh6r0q6Md1BX6+zEDAeZZWhhlIHvrNVtYMM92ueE4QTbJhST7xSzlgBA
sdOLAb2822p2dVF2HRUzA1JZuGoGxCcsPu2uFf3gVZBRbkQ52PetnJVPNDDPkCGYd3IQS2BWCcO8
KNQ6+yqsAHmRpnYahmC5q+/p5kT12Rhr6X0pj/JVFVBiz2lAfZkDEZwEgUB7o5ecLp1Ktwviwbp8
PUQEEJeEDaIBSQ9kdlCA0Ca9fQAqV16k6NIfhFbT+hcUOn2ERwtpifDKtTXQBW0l1sZsEBHJH7K0
XiqsKsCEnQ84YAVgjcroyCaap/mFs2PhUQTlaDTL1z2JRvThhHHEYc+PgMJyGVj55Wu2l0i18YWu
Y30grlJ4EI81h4cjwQQld8lVkzUAl+1Rhxssi2ppRCZxZnhpnsgGR+kUMlCCxSjZV3pEeSGKSDNy
LSoX1rq3/SY5TWVlBMsLcCO7ZxzEwzPmUtt2sgZ0+WnfZ2nlZnogGV+CuJn4eKcR5RW9ZZ2dWThD
gFgUO9LpPPqo5yTEhOaZzc7F8EQ7UNkp5iR8SVSDjq5E/vUl+hP7HOhI/WQpSWsuimYzxBfXipaf
FBU3NoG6Bl03qedF1Eim72Fw5blXy70ieyJp59ItwDCL82ZoQ6AgscKhVw5kcT8oaFc8HDRsFMGa
YWJK6jgx16FWRPlj1oRJvQexUMRbqQQe4+HMoM+WzWGgQrGyh7C/U43KGjnZ9oVw1C6Iw2NVWlRe
/ZHA7XZV+5WRfjOHXMTnWlmV5bpVi7omxAz78HzFhqCV0NZVIj3UOULr3G2o3gUoQ3qUC29WuPPv
S8Zbkv1fqWJhGiz8dUCEaHDfLyT0u0Sim51Pp55EAic3Y7lwy7Juv/4b1wG2i2kMyyhe+PfX0Qdl
nE2VOAWMjNVTGQ7Tk1ITJPjrq3xU4C+CYh3TAnJiskSEsfz9m2VxxhKWGsjWl2K2uiW1B/FSkeaX
bGUBbZVJczL5PBS/vuhHj7+6XHWxSyss74p4LbG+vWo65LbFJ7Q4DHLBfnIkSyKT6dBq5hx7eIWi
DS0/KVkVlb3EB5Yq8ClZM29//TqWIurbPcHyMkzSNKAGk+xlfEz1w1Rg4svDfkCKDAWBODiy1FIl
tab6tzXoBNXgwTNACbwCBd6/zRbzZlQoiEHaILevQRgq67mZlE9y0X6+H1r1S9wB2k/YAR8dzbmZ
xT0yCM5nNs9DYwuEr0HuH6d2LH/7KaAAD5MCqC281J/4vPOkxwFhfv5Kr33sd5PyHA4iWP/u58MQ
YddGGZ4oB5Co7981hIwyR7jYZl/vs/kJNCRKrW+15yJJqfj++mI/P9d8OgpjUZjopvFWvL8YvU2D
+DzZJrSsupdkdHtzkESfjIO/+IQM9qHErQCVoLr/4Y5KvVKh8A3kcalxEa7oDrbJIelz5JJ50QDN
/P17UsWCa0b2TUeLjfbb58yYEFLyEFI6MRqSTmr46r40f2bgXV7028cIYxcB4zg6mBG5yEffiGkP
9qDlGonfOrWzpqeOaHQ83LXUd/sil59/fVN/cTmOBTRgXt1+JHy8vymztQCANQaMr1iK7kaO9gcp
tcWh7uziVJ0m7RM72c9TJDkYFNr0hX7AWebDmxjMVKcq1KYrECzGKm2DR6AllO975XQyaPOLPvvk
ij+PEq5IABALPtOc+pFlHkSBSh+VK1aiKNazWVHx4H2gegjH7tdv5l/e3DJpqAbBpob+YdTrWt70
KYA68nJGhAPJMKzxPXbXpkUzKVDi6MZsBvUz7vZf3SCDn6cA0gh2hA9rW22kATMI+HsMSf0GJUHj
iTKp1k3Jcf/XN7jcwNvBuczxHPlYsQFowXb+YM6j+JfD153A6dEOO0SA8tlnNv0n5ryPY3K5Chwl
ixRC9lTIxN6PyZzUAlrFQCXrtA+fFhDhxlay3GuntD/LaMOsf31Xf3k9U4OTg6V8mYDfXy8ms2Ky
Ypp0thkDUNXqZNNF2nTfM610K8pb2Sdv48/jhL0B/VIgTizc+DreXzDqZqlHFW+tlCFHnJcbbL1F
aCbXGu5yIiVs+jmTUQ3yJ7PyX16XWUVe7lNTzQ832o69Uk8duslqyLTrtCR5PU9R++W13n6dFLm/
kgoUY79+d38eMwK0ExgpPMVsCz7uC7TIhuXZYPmmMkuPo0ll9UnAu3R/fZmfnwL6K3g58YuBPKGn
/P49pZDZv2Jr6KyhqiPI5Zk5qNjENg7tf+NKfCQUXLgYoQXvr9THck0VV0FlLisNbSYKeittbrSt
juDlM0LFz2OTvTGFEHxjULJwIb2/2GgEdacYDRfz041IZ+i/IPWHQKWSp5a/bbvDdLewcIjfWYAn
H2aSmPBKfwb3RW2ll0lCIVMZGtdnUdevE9L7WWS5zJJ3zTYZTMWHNxDy4ZiGuUkp158H3+2MgcZZ
N4lucg2pyG1U1xbvaQxS7Z6+So1wRW7ybrWk/5TricdDd4QfEhzaBblsfjKQfh6vvLplS4E1WAc6
/OHV6Zw0/Ublrs3SqBwShOT1ZPjjJ4Po50cRMzWADlZ7jXH50eZslYMfWh3thBBr6LGYp+I8IH/X
VaymvJrMtrqPSA/5TW81y+6yZybh3QC7z/29H0yDZPpdDxIL9iINVOKPMrex0/CT2W2Znt99vDhS
uQgAEp6wJVTy/VU0jr5tPHTGqlYQHsLpSChCRdifK7f2hS6dhlWcaUeYE0TDRGqZfPv18/nTI6OQ
qgFlhTAC1iigRO+vbyLAzlqj5PqIto5dMFO20GoFmUY+0e2dW/jYv77i8hM/3DGsiYUwwCYat+qH
hxSWK+YXpvlVBes2v9H8wocLW3SBtpvxjdifrI8/jVAFCgoHHxsYEdddrIxvN6KiVFtLI7YOixGW
ZttHsFaQSvXJx/jTCF2uwozKJh7a4GvA4turYG/orTJUdTjPSbNW80LZ6IkGa7oQRL2ClXquoKF/
8lj8fJhVmA9oZGH607n8x3icfG59GApILhMbhwcw6/vIUG5z2zy1CAMnUfdJQ5qhmf11WKD2+PXn
qCy7z/cfJI8+TECMlmRPqB8fkKwQWRJNqb4yulBbo58Idllj0qec9fHcqCijmVUbX1RNN2wAPjdb
0OSJ/hni5sPny/5xCaBd0ISc55eN0PvPN1aKPLdV+J2xmeOCaWHLUAv/jGn1V1cBpMNEgNYKj+mH
yQAW6TSXEW5DHeqBE1UhObRzonzyln4YRQtugxy6ZQfAFhV01ofJIMrFwESEu9TGoUC4GijYx7aJ
rNSRhFpP6If0AXFDzqj47NIfnsrl0tDIlt0OO3GOictLe1ON0UVQWuFMchb9XOkSKGm0iLObfFhL
dH4/C9D++Wp4fWW2kGDCFFa15e1+czWD6liQj0brtAsxOuFdx8aVxPBvDXOwYvfXI/V1i/hmpHJz
Gv0eHhQkd6Soa8vLeXO5kR5xDZSsd2TVkgqmgt7OyQKrG3PY9Fi72j2kd1u4jVIb03Vl84I81JuW
hB0wlapTrbbnGHgvTRHjsZZ9xXS1HqGAa4pAue6NIgsX0ZJZJrQ3B4wHU6h0JJXQK3qYUlHLXpwo
pb02fAXq76pl01ygQpC1+PH1Tv/TDvwbUeRvPvSfPOunxR/E3/5X80f6mD+/FV6+ft8/hJeKTB43
KwF1KlCTrDz/EF6C1mHyAGzGRgOW4j/agqryJwcP0inIuLKW6gzzyz+Fl1QfIMKBKeaRZdf+O31C
GDuMwjejVLAD4DVxYmRdZLhqH6oLaT90ktBxsGEB28XYGmr1NCiLp6IU2CBFynyAlkw1bjrf2lOX
3Jtzd1ISLaAlB0VlCZ9l+YtZKqYjGc0qVMdvAa2KKQuOGnow1EBkVq6V6LFpxYPkK0RwRwXOvykt
F2cvOrimOeY6BsKAPFlBDDkKTSG28ZUdn2GuqUt30FZTufYtzwB+vbdLt242urWvrPMzGJqoefAD
4Iw/juGq21SaB2ofaZTfOgIhZUcA7xre/6ox8VnQsMAKR6fckzVcNed2coHlJiou/fgQEY4HHdh3
l7Ynvlranskplg1b26VX6VXsxm565gcv1Y0qX6Kbklc4/flVTVh/52O6Ttf6neS7GKyzB5RQ5RW1
kixZXUuKIxdOhXEt+hYql/kVvsnrKj0tpFvaDEROzCtUDcFKIjmbVEBRnlTxRq6tzUxIkTSShxQt
oi3o17O7S8cjhv+t0V3AaicBpurMw6Cs0jwl0Aib7aZx85ZQ7NDp7qev0oP0MH2VX3+XX39ffg0f
25fvv4aP4mv7Ir7+/Z/+JX6kC7zRvvYv2lediQgJBYhtYzrtm7U/re1NlRyFGa80G/sYRhm1U1fq
Pi2zhxS7xFqm1CeKL6j0ZtPNODjfp48aTHvkYsk1gXqXo7xLWmyTm5XiFLtw9qANDGBea2BCZwT3
KPp6CN2eRl1xVlfOOJ8hs1DFBT/LVDb8uqA/ijOr3po0U2a6c6tM8Euur0PJg3X+ZXQsFD81MPzJ
mfcV383vydXoEFbU2Sv7oXe0s1Xt8XXWY6F5mPvMh01Wb+OSBt8ZOsYVqTuqTP6gY5qOMRJ4507n
3GfoOxXOhdbFDj6stOvpPHzyEVY151l0MPP9KLb5wVfdcht22MAa1C7pZSB9DZqzzDiKXdqtgw3f
XoS343g5qg96vj835HUs3TNUA42ZXTMd/JkEx7Bq0AG0pmI9SoEbhOYqW6yM/Q5SxFQ4kXaokayq
43nYbdV+I89IbNxK8nJuGI0yEazVyRiSwoAKximDje6fqP5JecSdMq5xELVH6+JBpwxrK64WOvZZ
3e7DEN4JD7UzietGOm/6zsmWEn7txvI5nb/hJbyOTk/ctWule+tlXZFpjBL68URa6aQisB8ksMSZ
5zXkBMjiveY0p7IXNrQfPVs94lRLr6WzPvT4iYJgo8BrJm/ES936+1Qck+zFj+6sUKySyYOIMDha
+zhi3mrog2syqkw8uJqkr3SRuSXu++pVfyi75ixt7fCQtjEm7ydMNbhk9zV63/aYIwkvk6PNWdWn
U8prs1uvPJcf2blG2JNvkQNWl1n1ksB6BLCZpaNn4ne+nNkmAERyieArLSaYM7SIcSNv82cYaILt
rYPYE5vJ4sV00MLx/9bzGbIFXhqfaLwad9g7Vbo8jmI+JD6gR/ObPUh3pNGm+jYtiaA4EF9kpkvG
wHWo3GmWzp1ucnmd5Le5fCunXtkfEDM9ipgqc4ixVIK3uR/Sg7q4uS2PU/kqX3fpuTxd0/HXynUf
HLsT8w63e6isiovsApcX/xIsIL3+R37WnTQnr3/Mn33/G5npFRtuviKFM6Dj+uNfvXGab8UJiRvN
sGNinA/z3YQIPSCnRl56dK6FQWtlnVfaKdIwZXpi2KsRwrWnBrRC3pzqU8pIuiMOMtDcqOOZqqCD
wClHTrVK5SclRyoqXZq15ATBLoCgqPEqzHzXxO0KfCYoLHSg097H31ruav0m8/zBIxUuoVIczx0W
Pt+4b2TmVfZx5SXvak61DB/iYvMLeG+erJXPlV1MgbMt0JQWQAnsTYHHulvRw7bL+3Qw1qmbY/kh
hAX7rf1oHOOnbnCqpHE0LFREbQW3BWsi4XF2vmWbaMJkCdfzKWlVuLBwGI7iPq81l7AKjDsSPdzR
iwiiylApWGL2pkSctxhtM1QVUvVIWcrL9zoPbdTeafrolRpW6VZfC3P24sJfp0P5EuipU8ZMsVRQ
4q6AkYJ2Udz4SvLEav6FsBEbX9QIUypyUPm4dSefE7Xj+R2hOxoxWjMZHnTgg94JyPe1OsXpNGXX
5IYnpeVhsXTqeAxUKXWzovaG4WUIjlaDc2HYwL5NVpEcrmP7XFK7zAtR3K5oZLvaFF1Eeq55Etb3
MZqp0NuQkpQGc659lo1XClpFiDxeIjRPziuXLQf9AqLQV0M/ryWKttL4gHT0NImVIwa6MzMdb7PU
eAY1cgy0szD/N7am/9ucPhrZE+zC/nXi46Zgv/nHVff0DPKzjr62b7eeP777H5tP2pXU6iH1LueT
HxtP4iDptlDBp2xAGfbtxlP9kzaMwT6V4h9tu8Um9PeNp/iTkhTVInzQ/KzfcPtwevxp08lshuoc
2y2gR+Kz3h+NorKSdApDslP59ryqMkOD3RPXTDXdrrfSNWbo42wqd5hCzmsN/BTCzqkwTyi+al7R
Ngc9M7ZZAbluzs4kydgXvXZK2eJgDclthCZXDucbmHKQlCpzn1IK6OtmqxBQZufiaQKKVGvyZaEl
hIQldu5omf6c0ewipzAjnufFsBZzS5MNmzRFZl3E8ZOZJMa3su+bRRollJsRhttG16v8lHgAfd9b
Zou0X1F3Y7hkbaVGd9smlb4i2W98kCcf6ylGdYdMd+sizI2npHkMElB/QR2zsygN0AgRwaixrrgA
nLJ9YA/9mjN3eKYqhNxocYMkoKQsvHTkMBiocerUiymQXL+rQNaLr2SyEJkVtApRz7J22sadjixY
zTu3fjUVhhUu4iS3ENbn5l2VMQ1OOJgcIyDPvUQ55Ex6jRxFLs9rQtTUGKTGkLWdkxoSi2GdFm4t
d8oX8se9uuCLOMjuk6wJLuys3LUVzgeyzSEn9I5fJBu7z9ixdwfClxy0QrtwKLdmcmiG5GDFOF9U
Ii8zPAbtrrBU9HM5Z/5iZenzaRTBKJrYbcV+eDsFPV9QnIYa641dE7SZls2THpjrXHTnfPZfxnKG
1gPgxbpH/reebXhYGpmVmGbYDEkmxg0IStSsjTzHcp2tNIQ8sW0clVDqAU905+Rz5F9KIFFsGnsT
QwNxWeXXRp11N9bZoypa2ewUkSe36qIfSnP/NCuTHWE1NXUR+WHUVOVm8c7jDJa3ox/HZxUIH6nY
6378TesPsBjWPG1rM0bjIQkA5XAWr3pEQ4zgr3XSpOdsbvRt00X7uNedBNYJxtlecuFPgDjqp3Wi
4KtXlfyZgSA5s4lbn5eVrAWBH4csTc9S30QbJzj3NJV+HGuR7VQNulQkA6Ewq4bmYxucaTOYpSAJ
sXvbwz0FbtP5/WLA/7YZV6GhQqDIL8/6//3U/XHSNaw/32l3u+f//7d/ft8PCbD+J+V75lQgwAhS
3pgsdf5Ghn7PWf6VwG9zDP8hARb6nwsPlDrua0V4mVv/PuUuf8WPAUnIc80rRC38G9Pux6M+UQML
cpyWBuEqVBNN5va3BSkJ5zmC+BDwWhvsVdJaORH7MCDUmW2uULAPxYk36OGVjetamg0oYGiU0JVi
B4KWsNZnZdqOgbHLZwzrjW79QGn/p5D0N+o3/3o9/+/8GfHeu5HF138fUsqfpkV9kH4pfRLGwlIP
/76KK39SMZVtWgyM3Ndk538MKXiJBgoYQIWAwnErLsKoH6s4f6XR9Vl+EM0DhOG/tZIvj8i76hFb
AcKHlj41/Qf8WB+GlLDxjFJXJNfYL+SnqI/Nc20sxtVkzBwZZEqrDevGzmf/e9ObaUuOWyXd+FV5
hE3HsT+V2PpiGuRrYiztZ6Y2WCutH6PbsdaAQQBw9ugOWVRhWKbjsf+ayRgWAV64hBde+EQAbkw1
S72xs0NnFkWyS425c2hGYnALtPqhVqKHarS+EL8Zu3mhHqBj3chGqK7zdgo3pF8eCN+RFjveTWko
HVjW+JsPgqsqMOUXHF3kdMjuqqnvvaaazL0QRbtRRTt5SqaYXiw11qpVxvarJsmXvJTspE9w+RVD
je1yJK8VKxh9rkmcBbMVrTOFalTezHQs7KjCBG/AaJYKPBxDe2hrRVqDkco92nLzuh1qmHOF+gwg
gIMMNWrgcNkGOFZ/HaflpRqUz34i3Wm9L3inI/1FwmhpjVF47Se1tk0I3LQLkW7Z5FQEmpXzfgZ+
8F2981tP7f9JoCkT9b9+qFdFk0ePf1AY/mP7rZ6/BUWP+Pft6rFM9D8ecpsNOdIgHlnKwERssTr8
eMjhmwoYpTzGIEZ5cvmeH+uGpv8p6MMhmCKZi9LtotP650NOUwWpLoKOJe6d8vFvrBv0mj485Uuz
ZGnWMgvRpmFqeb9wjF1e0tbTiKVmG008+Li4BP0stU4UeYYUYWPE/EI0YJCsCOwziaYECm2wgYHq
tWrHlvZRTFDi7Gp05R6DdlBuCLrpyU6ZZgL9iqyuY48EaTNArq4rgTdaLe5YXaSAHksjxScl+tEe
qetk6OZHw28g+clj7rt2M8kvMuzElG9FA+B1Pb5M2jpSeivpoPLhI4pgdvDnmtrKR3a8N0VLTGvE
pHrL6TW6q4Mwoaja2WSeppYOxCI0uD09gZ1TzGO2A7vRDZ6vmwN/EAhlq5DbGrsVoWt7a7KG+gQi
qDVvgH/VB6sfVAmPXWp4gdnVB2Bp9pWc2coJkdSpy+GaH6vmFpEYnR+fRhPeZ6CTPTmkGEXAhRod
Fr82IWmSV5/c+0FQH9KskAiYMCbiUKNkQMErzwhskQvjyKCeEleXtTS0L02YZ/4hJTW4cKtEsmVK
H5EdueqQ1pZX9Q2aZxBzsn9EshX1bPhl3wNQltqOb9SgqpYE5odBkzF0DK2JhTZMdKzK7aCjduzT
4ESKG+NBqjNrWHUmySFFIptfJa2cJwcSSnUAFDKmLo0vcwvj27JXqpWFQPpSP7wxQbFQ5wXLY7q9
nOAdtLL2lB4tJXlh9WPqmKHPKMPFOPT4DBVxNJLSfxAEF0+E0kfiVtQSBeS4LGmnTWm9zfAlkmZr
zV1LkTdH0aBkWnSDxC+tqERY5U1sZsFTHho4fDu/QNFSZdl8l1m1ElDvKjPJMyft9dKyXNFIzzkk
4uTSz+c+oshVlKjI3dxIgSWwnAj/YBidSGEBFrXpWb6hHGK8SwHUqQjbcBnHVN4iI2yv+llbbB9m
R5F8gsOT1hOcLgxG3VNKWOmpaczJUzTK7eloGNgUsz5QjvOQCuJTdcO/au06MOBeg7tb9RrBIqu0
VsBnCakbaBS2RhryhMXZSZtL8k3Tmri1i7kcHpqAjrUzQwqcHS3PUJBhdgqvJFDhM+Xzyfoaxb10
Z9ElonbfxeOFKHzlvBtlsk8xPJDIawseurXBN29yRG+lm5lxr7jg4A2VhMFYnffsA5VbvTLpwCR0
Ja8t4bNg19o0wZ+dclPhUB3SoJQms4gpBOVl7QRkDxfnrIojNWbkb89yGnOIt21pPk84h99FYyq+
2n5Wf4OZVileXGa8cVNyQUt4uM/g6tzj4kouoRir06ZvSMF2mjEsh01Boo4M6sq3Lv0eYQY+JoUA
RkUfKT6NCknNlPGtGjJcLrcUooF1Xgw4teHfBrPsmC1aFLUr76Smnb+GjUkDqMPShchPkUtzVZS5
hD+l7zd41OhftVCg9y3yTeFaVa49D2WifcFVV4Ye/iOlYzwDH8MqVNvuCOMHBlvYTjd1rMCBi60k
nF1qGUTzWlNX4t6QlPwpnTLlKUhU3C8hZqLeG7WuIx7Mz63GK+shtw66byu3NVA8ipvN/3B3Zktu
W9uW/ZX6AZxA39QjAZBgz0xmp3xBZCOhbzZ64OtrUHbdI8n3WOXHuuEIh8NWOkEQ2HuvteYc00xI
jkej+1RoJkcMM8wiw5PoLRysqmfYMaqCIOF0ycYP9gkJI1IlsOIyu6z3krNUjctLgMlGNdM8pqWn
TM9tpTKidoyEVmU39xXN7xGT2QHt9mzg/9Emw5WmVLLclBKgOBVRU35QB6Xqah7H/m5yRIE5f2nN
e9US8td2yjRwQgsSG4+JJrvB0i1QxXpnobZOyCnOdhZ3Y3KtOkwlwpAoT1alvCjqioSpirSw2jFY
0yNTCoZQawfOaSa4yII16gn9cm5tYjpcelBqkX2VSDtyIMPXRCpLMG9OPFjU/iZdg/pOJKFJ87Zt
k4YuSaR8g5qg5szlCiO9LvWS5zu8NZL0SAYJfzxmw3Jcopg7hYkAIux9BC6WaWStQFzt2bRfndEi
yVcZEws6s2Vho5aYpZ5kM1vuq4rv1MN62TPVtECy9WWZP5s4x/qgqkJrH+oKYOUyafuPLk7G8yB1
ptgbpQWgeHDOsdyXg99IMSOvpM2iDGxTHP8me/K2b/84+/2etoISGjHYDQ6k/jL7BWFosJInOLu6
lCGWFMVb9m3LgzMS+WpaGl6OZmE/I/Nb/fMuwf9MTtOtl/mfT4Xrt6b6+r+27U0w0P54GLz92B+H
Qcn8F5IY5WZPQn2PcuSWIvLHaVCy/nXLJrjJyhzik6jh/+s0aIK0B86HIoDgGZm++r9LPhNUEz2E
Wx4t1h8UKf+si3B7KP790NDXUIhGpI1wO5be+sGcSH/sIqRVyTygZ9AH/q+9a1NHASITPWBTSfxh
mMOt0yBvrzrmm5rSD/vFKRs3Tftul6RZuVaa0bNrM75ycoo3tdJ+slJ2BxkU+N2kWJcf7u7lj8v6
z+a1Py6WgzAhNVw2QQHc5R8vtknCWbSdA8WuX/p7pUzmkxmWv8vH1X5+kf74Ndx9ju8YZnCV/fIi
jTarVyWVMGtDpX0Kyxw5RF019kOtVQzpKr02o1XqbFVMphUg0l7cx0ODi5+ASQUwe9KCcGdzX0Nr
sAPNYHBI3jUkacfpST81ErysWCKlrzcS8kkWHJtSYYV0SW8tbFVPl7vYVJkPV4txBQIbYZZ2JLb7
NCxAJEtq+KkXI4AkTSvi+7jmoArd4jLZtfRROeRduqqoh1cnKzC0/P03oPz13nB/0ByRb2vhfbgZ
7H/8Crox5yBUCNUVzCCNtENEMJrFl1x1pDawLHCL5IAB78DcfaohouM74YT4QKA9XlteB6gmXXYi
XKGU/dKs1buEgzcETYOMWPZv8Zvr/S4g/Pn5Nm7AM9JTNFS/LIw/X69OCM3Cb1DccYzIUQ/LUfiN
ojCASJb2pJWm8EJ9rn1jsvPn3LBuCJFR8cdKCdNVAuB4XzXz/KnKww3hgo3g0BnJGcHrcUZ9RmvC
tJKHDt9xfYtesJlF0pmANzMjYvz7W3+b4/zyqqIP4gRM+Jl8y4j+5dYjPGrtljfDbSC9XzuAZlu5
MpB85HbZrJrEiHccBsJHIN6Q/qp+gVa63NhaaR9x7yNhSatRk+cnMiu6p7Dg63H7EB42E/s2vh/q
drqbhr6fgBXPymqahxk4ruWArh+1KX0N9RhhRx31tl8WkvBbZ2F4yDMef/K7ssFNB90ov+PS3X7G
O+JhyqnvFjL18G3VvWD/nbPJG634wSrH8AVqYwrgNC7uO3Rvb73MZafEYN6yAuo+KKeIo8RU2NIX
AlybYEaq/QlWFg0DcvabnbjApD8spnPUDEu6jI5Vn6tiBoztdEpy9/e3//sU69cnCemfKfPXbW24
vRk/CAAlQV0bysh/RBk1Xw3qo8BKTVQbuQ1Vdooak3YrKvmVhL3EL5XIWVt9r9+nowaPhtHGymS6
PejNcEksylffxpbzIEiqQCZka+IcsX+0rql1MSX3GKVHZ65R6wiEh7E/KvBAKHmCOi6bkQ5UwldE
TsLgTi25vSO4IsLxMrz30BX4IQkWmpjj3I8B476VpdQ/5UO1dJikKptuRxQfyyZf4lWEZvLaIY21
CUCdGwZGaZhhg8NLyoeaZ+bmozQfLJHBp9SRitmQ8Xwt1mC9yhSwGfy3vRQV7RHiJMhKFcnTaZEm
2esGmMrVOE68SBNcLJgNujjE5EN8T6jXLolqnum34bHvmfMHIrtTeyETIcJAXq5nxKt1aD2bc2G0
a7Oik93YU5N7ViLtWQM7pvpR64Hrsp9M+JcHvdDye3VxYNL85qv/b148fJVo6jhl2gj6f/7mQfNk
pqygw+pznq2E9K5DxjD2JEgq3CyjZnqwcNv3igDq3/gHvts2f33oSPtEn3zr16jyL8tXQZMxLEbk
IK1aV74hwdZJ0RIiF1L3QDvzrd71gsElPh95JFPZkWpPTfr4KDlo5xzqjNVIXfUbh993wfsvl0WL
i+EDHS75ZoL7+Y4ok16xXlKLOmOi+THq8E1aswuFt8MzMtdlrdVUrTRd8pUxSLDkpCh/jCrGWVVM
vhjiXXnTw0P3tCJKt7PQehoSkrYmAwF2jgzLBBGc9sHZSbiiNX5nBvnum/v1A3D5BLghecek+MvL
PN8IJFnMtkDwSHowSwAFPpTFuQzCTLmCZ1A4zYMNWS9FJwJ6rWDSetK93EwlhhU9ylTUKxYztBUi
THnCI3vST42eVaGf9IPj1WatHHjXSbJohB2zwymxdUzDKfFKu8iZx+rhvQG05VSUCc+TPK90lpBV
1UQKbDhKl5U0OvaeIF16KJw0knULKzZoMtYPXWvnF7Wz42sepsoLgfOkDCVqDJVZMhftXs+gyVuN
MW1zrvYgd8mjMIvuzZpzgj6I4CZHMGPpGoCl/G6bUm4nxl9uLfMD1khZs26nqF8E6GBlVGVmXuFy
GFgeQtzicA4KIJ1O0m+KRTEQBfHpOtEUkKql2a+1LELu1JiHkatcgfoM/Rj5y8GUTH3z96/yd/n7
r1eH1BY3LE4j2fg1eLWNhlnrYxj+41Bkz0Jo9l6SUAlEOvT21EQ+hEdyI8Pf9vvYhHInxBcxZOPO
IeJgoy6Jg9gJDWQnpdATcHZtu34Q+0WxqeGjdK3Ysf4oiHTxgPP0RzDLBUt2ymCkWRlfaIs4J2Vq
x3Vh9UXQSEL6zVr11xVDZ2aJhU3hd9tMJ7WfX02JXBS7ECMfUEGpVNWK7VbVMj6rU+ccSP60fKXC
kYtiFirB4ABJhbLBxfeIX6Pe/JTZXn73ut3GWj8/E1wU1hI2NDwCBMz/UmXUNlALmYgEVyl1GBi0
Gn2gHz1iOiSQtpIHSYMJrrNfTHRyFCS7qR+d9d9/9X95Lim9GLvZOpNb3vhfI+6SJAVMelOp1PX4
YWD2CshZISyAfvLvlse/FFX8Ksx8tyG0jAnz19VlaudUygHkQx2HMDYUlvPEB+PkTojARu1D6TVZ
TFbFrjTqS6uW7WtFePMTA+eo8ULyxuDvGNIeH0nSodrWzK+VM1mnPiwL9LVFFoSt+QlfoyrcTkvx
V5hDvdzRAkwfZJECCcuq5q3MLbK5FDkR0NedyfZ1LT3/5pbe1vmf3ibm4sy6cZwwUICV9cvDRl0J
e78Usjty4PDKaUbaqZrlYYzt5bGfdd3XsIlGbAkRKsB21M9IeyxElf2IClQa42ub0vJdpcWQRqhG
4vojbMCeJ0uzl/umeigaOqZoRAYcFzNt3jehL/YTO7WxHug+dvT4Mw63xtCvzGgA/y9ABazKXOgE
juSgZYD8X6eh6pBd9svXipHfl6gybZSCmb3XJNV6HztdITCtNrNjNJQMKjB5yQerv7E/gb9ssVvQ
fS5EjjJc2A9m108v9aSUuW9CwhzMxlw3sqpeQMjdDZOS7ozxhpj6fqf/0VTuf2aHxWF/+M8dlk3y
3rzl3VvzY3fl9iN/dlcMBG63QTpxnxaquO+v2p/dFf4Tp1a8dAzPLE5OMg/nn8M2zfyXghEL8zJ0
GpnuCuvV/9XF8Z8obgnLvtkyHLyi/2TYpoBJ+fkVwXaOXIgJPVbs27Ttu3juh7IhXCJUYHX1TVFW
9OO29UNxr7zcegEd/KJV7Zn+Z7Yrdoy7D0rQi1W1GTdUFntnP381DsMnUUmX9lQ+gOc955/pp+Kh
jH1YYh9T8hNAKfHW+rJbbmdX+E6guvU2Cjj57ZftANRkhfxZuNEu98Sd2BE4cNG/JUF1JJTuzYm9
Pg+IMlafmofu0O7gT/nOGUXUmiwRN99mT+odkHw/vCN3YA1t2VX9/DL74u42S+s9+6HwEwizrrMu
z9Xd+DhSOoLjulsO9gYi71O3FffSWftQd7obr8dNdzA32clYi03odUHmw9Fex675Lb1UO67ypO2t
IHwq7iWE/R/2N4kgIZK8EL0SgbOCiYjimAAbzCK7kF8KWOnsrNG/PUbTWexq5/LeH5Ndwf82OsWX
eeec5ydu4YHP8E31y3W4Zdq5Q1LrG/vyTGdiVa/za/igbqsNF+i27gOINr/wyQjbaQeMC668jk/2
Q7hDUuwT0ON1q2Izfi3DddP78YsRVDtlTXqJ3wXs9Xfw4FbSPny1AnJkrkvuTXdxvuqMVbhOAOy6
WONu0Sx0Pvjz8VGQGfGeK3sNgcHe2Pau6RLNs0dPXU+HeXTRS3/prjNxKro7cuh8WQ5FkNyR9rtB
2JhuRWB4BD3wubpVzm0hN2ZrrYug2kR7dVc+tK/SqTjaF37Ds7OGKY18f8tB0+a2Z5tkY3rWvQYQ
e5V+RmjqnrP9cB439rcZ8O5qeHbuo9X0rO27a3O2GcXFm4XcEjlwuFBjJQXyKVkrvuzVGzbydf9m
7+ZdV7qeY/rFXjlLV55PRB9xeU6KwForq+rIz3uMKFbR2mQKupLX8CxA1nr1FzrvK3FHaSxIa1tp
J25aUbqmN+G+WDWypzxM4TpGVUioFAaaw7AGQVisinfDmzyxiUF3u9HxUrgrAgnv0zU19doK8s91
94A5wHxSS4+KGrm5vXulkCLszw/d3oXc4UsuDfFkI16L47Iv1x3JVQDXaPaseN94jGR32k4WMQdn
YpSRXB5uhfGq6deK+dJDqne6b+wjJOp9y0OkrCvTIJErmLRjt7p8tGuA9pNfBsLTvRB4HYC3x+Fu
viKAp5a+5Vzs+XdGtspnuLlu+9F78Wp6zH1bcSFM+wteLtU1eRTzQyHA0aF1pzYxKNFX4LJzedXN
gfwx6a2b8OjKfrghdGd+E7vluST70tlFvvAUera78KN66C8TA6mSvYtPsRPb0s+st3yXnI0H8Y2C
PJgJXDuRZ+VjtNqVB33TrTX5q/EogOl77bm/1h7ZRQoxIefhOK8GRAJH40lf4zh3GYjDxWY1gqK6
LqEsp2ysxC4lOnBaKHDWSou3Ue7iryV1yFwe9JrZ8UZ7aHa8wSvzUVZdpm1DdUfUuXUb7AFyxh1w
rC76p40xyJ/WbeuqO5GsYfJa+TF/S67S1tw46hqguthM3yRvdmXhP98Idyt6eNkdM2G/2MY0Xlui
fd64v/JLi2dFfzbxcrvF17p5lvxM97JNzbSOJLMl0CHR2Uct98v3UWICHEDmzQnHbPZUpi2upGkF
pP5euLaHkt6M95oSOIsvg6OmF8vtQ5urPNO54Cj2GtM6wWkE8Tr8CBPY5Gvt2i9BEV8mCIDDTvWz
J5M/80XfW2R7PYpiWzz3zwkg+Tpa2UF9C1FbjRv52GDvf7XMDTlb7VMWr00TWfIaHnhL2GuAoAEl
n5z4be4BXFxeesczlk1lutl2dt641/OVvBM7GK/j1XrimXJLHu5Td0/UVIvygKnprrvLvKu1Je2D
Sh6UMwGE42dsHyLnLkLA+tw+y3cyGN81koZeWjNZxAbgBlrvlY/Sxb5vg08HMQVWGS9ftfVR0t+s
I4FMONjEuYf02a4J8zsq0X251s60riZjVb5a/WNPpkoirA0DTLfCeDF9pC4Da6aDK2ubeESieMn9
6BP8hP2GUhpJxCp+4P/zkrvxXYxOhSAjXg4E00Qy+n19VJ2j+Y7qeZV4qT8gAou3LBurqKNwe9aY
t2obYQ4oJnwyBujs2EcoLR7LWyFW1uBJTzka8i+OvmIqrhbH5EUuXxSsVa8K+XkdBNRD+03rbqC5
D6N5dM7kNPW7wjno8sYTPtrps9F7w+Q+Dr4/fpBCasIJ5k1cTWKlP0fL53C8TQ3RgXsR66RfHwfb
ZW13eewRVdQbwoOiu37d3QayA/DXJJEvbFjlyvxAprbYJRlj+trMimfJi8cj2vDsGqauVK+cwQck
Pq7SXb8dvdoV7/a9fcLpl3jdUWSE4K7Ud/7WHfPdfAjPhlt44h2jzZZfxZdau+AgD7jNaOpIQb01
2Vz013jbv9cQ8ff9u3YZA31v6FhBUPCsskt1sIUnXkbjogSmh8RnzWcdXU1ZW6TLjW6sr2S6F6sw
5kEj6SMOeFbpQCf9Cl2bYQOW34gaz+qO3Jy+CjrjeVTd6LPfho03oXnGDVfgHiLZbF1Zm1284yHj
aR6OmGownPZB4r3ZQYxlpVqb9no0d2F3katdProk/3zKDVaaP7oJ/+hU/v+glfv/KNYbfPvfHce3
H19/NUd//4k/T+OK9i+d6cTNhiL/rJiWVHjKNwEbg8Y/z9z/dRo3TfRysGkYP4Jcpm3079O4qf0L
bh4T9Zs12qSd8Y8O47+W5ToiWQZ6yo02c5ueqj+3RpSlV8a+1WM/71vHYwLVHdFyqLt6MqVPNZub
vRma8YZsaNqmpC1VZz3WWO+XHEZaXNnwhhMFqY88ILhPoinad5Yo7qyskd6TSlO3EWORPyu/j+l/
k8t++aOY/nHm+X2o+WONDdwAwhkOG1p9iIatX1rAhgnbzKKB7yVKJk5EkodMnZw0R0mTho9jb42P
2B3FttOz6DTgivuE0Se9R11K7z7q01KCLo7lsXDk4bHpcydI9UG+dk2l7lPFkt6qdihepbYx3qas
nP8oXP/j5f8iU2dECLqMHjGfgI4I38Bfbno1JkVqS14702uruhr7o9qlUBeV1Hhwem25RzaYEl9i
qJtQNpPzuExGvxqTrHkiZY+DqiaM46KYfZBNdbNhKCSd5ajAEvjDo/zf3Glu5s+1GrcZngyhStzp
G2nqV8q2rLaETZCZDgV5RIWEXFup3ogMjotPcs7C+mI1QyWOak/P5qS2Sq2u1UGS+SrqEUBDl6Rx
j9pRN51LF+b5oK2kRJsab+kxNb4WOUlwJ6Id1eyxlBy47gOTugMZZD3LfrgYyVYjsKsK0mHUBefd
UJX3EOaa0ivmxGS2OJltLXkiigcsh1m92Ns5jVBizfXQE/pCro9x0FqF82uczKXxjImkBb7XN52f
WlO3PM69zYKuTXF1VeNKvi9KGU3dGKMbrKRx2Y6LpOhXamMbWaQe2xh69Yiucx0N1aO+pM5VJ9pt
Wk2A9L8kpVR9jdp6uDKyA96v2N18yBZs7OC+g2IigyBs05BjRCzQLmYj0OtY68b3ShHI6EB6Oc+E
E8tbhm4R3dFR0y9dHfYwd1t5m4e2/JX49QrXbRxxNjBN0bT7ntyAoz6U4JpQxwVNR3/ZZ9BkPmad
TSyCOepq0FnlfJfLiX0/dZZ0b3RV8bKUPXlLwuj2nONMhota/DFEajW6lpYtLzeu9mnWktyvkLK9
ys40lRsUb9FOmiz5QPAhreE4j69xPDDTXEyy08wqU4O4rLpz3aXhTlXsBe5AE5+NsVU5l0fs31a6
5HAI5HA+5RLBKj1g7iNCo+IoJySJFIuOjcmY8jDzeqtoHvWRbBiiDadTiobTkxkhMkExy30tS84h
DRPd8GJJbRFapcuXqqzVe9OZe1yxdHD3SW9Nx7qYVY6BlSM29KwT0m7not8gC9A35jCYO6DffeFO
Ulk/hUBE0g0SPYFvWRb15E9wx4lcFFVlYg6NzWcrGbSgViU2fcO04C/I9tvYVEicKsW+WDOP2Hpa
0jneh50uz/d50ybXWBltRG6dfQTG1F9Hq5VfOuiukpeWbbwtlHIoN40UqcFkNfXWanupJw03IciI
xeCpMpPmVgTb6tdlSB3C1pOq38i8XYTpZR2mvXEEeEuVloi1HNvh21QJdVelUpp5Vavk+6G2wk1F
rO+6nrWxOzR62N0TND4RhNeMES7/OQsSLGSHzGlF6NajVYy+M7S2E7SMAvVtWUtK4U2lnR8ELcpn
lrbZ65qm2jL3SO/lUCZSZlhUVKPZUgbcZ3QXHfpYhivaaNpeYxcWNUdeOs69qJ342y1RWvPrrg1l
r1+MRjqHzjxQEkajOFaTFt2T6otHfJlA8qsLiaMQNtJvRi879EaJUz7OBfRv4oDUu6Gx5tc46ev3
iu9hA/61+BAAkvzSKpXnciG3icNRFm6GeoJlilG3+egcK3sX2hTdKYkz6euZW7grJlk7yTUzVdqv
eR2QoRWeu9Sujq2o53M9c5QSRJ0corhJXxWjo0CfmSsmnFCjbgeaa9j0plK/Q/jklTAAPadrg7jA
l/CWP6yLPH/QcNVxZs1zJg4NnL+ZnjaZ2bYwtAcwRN3jkuT1WseAh+aojIZ9M6Z1oKkjgVhC4fxG
hpC0Q/XbnVW0NXddFdqn2Qi7tzaRbSAIRvvpkCEfsOaFQZQs+WtimdK+Y6TIamdGxasY0B9Ar1MH
azOmJfHCOSNX3SPpJBaBVac1ksmWwXvbl5UfmzXFq60tycVs45DSD8HuNkyYDwepZoyPiaNQOZER
VHCDq3n0zKQKd3WuGG8mAuzHEc0DqlEhGwcxJOGm6wyx0zMj2Y+xSm8l7JBuCsISqOwVlKqA3zUa
cTqhMFuZ+NYr3xBqazMJYWeoS0cg97wM4X2+hO1+lEsO63kpXbo+rh4UaSGWTY2kuzK3OfJraWGT
FxtazH2G/j0BbVV7pEfEu4ksCHivkeOz5CudG2HE3UZRTrgvINVuvyxFTiY5EK4vUaPq6xZp6EgB
m+jkykY1Fs3m1puKMmOb6uiUUYDIqHykdF73YzQ+OR3EA8RIS+3a4Rgd5SYSpgcDaTinOkktUpOk
zUad5ibyWr3MrpNR6PoK3L+x6bUIbWfVmeq2kHNSnkyh1E+SXpFJoS26Np0Vts9rwScO3cUgZ7jK
kuJOaHW3W+JBtR4QZEPtMEhS2CjaLJ8qtQgfZiHYjurGhn0oE3LT9nF2WkRVPxtxpIBxk8byMYlQ
uLvAK4fA6kbpbpizdtvzHUuXBf/os6l3E88EVZ89QFQICa5Cm9xEJNyahe31mWQHUwIvVQhD2U6l
Wt53s0oIhdznp04b2yvCS+2rqlq9j1IgwzcsS/NXRwrLdIULKmm59Ya9bnRpDBjyxJd4yWmg2JGz
U6wpnvdyrEHK6Fh8vXyxiCJQaumwSFq77+Dx3+cS4RMe4r549ECf94dOgTPlhi2GAr+NZVqElgON
IZ4myfSz2khOBGDnBE6J/thIKQgAo0lOgkCzfQVs96BlqnI0NKGq7ihN3YMWKyapd2YeHhdB8HNG
TNADLMhQ9+CXRg+WtoyU0FIX3bfW0PqjRrYvvsrxs4ukpTrUxkg2lghLB5yDDN2lyJfmUo+KsiUQ
IY2p5UPNb3FNFts61fTGN8epD3ftBMR/PQ1jG0gFoRIolWq4+rz/LENL6WQPjUzMlmVCUJntiUZ2
FaV7LVerINQ72joW4dDbZJASbyFGqnMZ2xHjmoiM7CC9lbZTKg/RelCW9Il/BIXEhrjGWauQdFuk
/bNmL8M+saNqq/Qwu8jv7tmQGSjBrnCIIzpOlaVf1cKgbNXSep8tBVqsOZQzw407QDLmABXF4pS0
pRmkb2LUxNuCFO/EVVTMwiOHgocMmdlrSKba18rmvd9KVjbepqAqs0pbr1Cmh1NARJo0+o2Il12s
sgD7hTxp90M+hXtJ1IY/CmA7SW1El0pdtIDbih3a6dgNRGPql5qr87tQzWJv7k0zXGVtZB2w+DmX
lnH8RkoUCYexQ6Z5bERrGWsOkKA5v9a9DloZEdbyzdGw/pBWIK42Lnnk0ZV+aESWHLMh7F+zqNUO
XZGXZxzZ6akaOB+vpLod+AVFaWzg0g2fSaOgqHPiKKi0edzlhujggBBHfBGAvvc3LcXaSRRs8+ir
ElwHeL/9cOmXc9klEZCRDpKGUlZrzNLSUclKDhOzLRoWcrtq121mJYYXTXbyYkFpu6hJJq1DxkMo
psJEfkPQqaYrIwTL6eomS0GpZFZATgATfK3LKAcF4nO9qreJo93SM9TsAzGG5YdDWO2QIxR0GRGa
P7QhyViughlAvhISUJ5kXO3HrlnMV6MYly/lWA/mPtU1uw5U5Pb+JA3Rtybu27N6Iz8laZ8f405L
nsx0ig6aHdeP+tTJO72V5wBNm74dZNbgjRVZDc2mqN3rXbFsjZtLgqIjLO6ypKLj0prScCSRBxP/
VMXWfklzYs0rFtlNT4jJvW2X1nvKlPVm2hrzdyNO6nNP/qNfcTR4bVlfPqZmsjaaUUESqSQZVT+S
dr8jNplWZpPEb1RDCQSk1Bq+ENMD4TMT2npAXTO74HnEFxnh2V6W5Yr4oMLJtlOl63tkHBIn5k4/
k/ICiXQp8/6U66QGm0YUkk084ig5LVruXOR4yAZvLmKNmM4q4t1FoX/sI7tu1rPmiKeY9K/AWPT+
ZKeTLGOlklPt0CN33wrNma5mSiq3aiysLnXcyu+SpWRbIybSUePTd0so3ydR75zGrE0jwn/UZJe0
ercrlaLFdSoSjyH2guynlt5bUSyDD2CU0ZPZ55O2C51R/iLsCl5MVQmRXPF8zqt2jpNXU+7FQe0z
mWgVaaIVkGrK+GDXPWl5Q6jAdCgK8nAQuaUfJNHRDl2qwvnAuD1y4M4Qcunke1enSrYFtoyhkgG4
GPZeHpN40+uxguF0VJo3I8fn6iOyGLa9LLpvYWv1b2k+tvs2mYYvJS+v4t8Q13IQz8O0vmUYbilB
p2tl8ejS2bWL97jljVOrqLkosVI8VLpSfjMTp9sXY1Mg/1RQMEMqVO5iJe5gb/BV+JIugXNQJbvb
jkSB6pu6NzRWA9W8TtYsJ/hA9OlVyNWyUaDbIvQyw2g7UppWp1TlgOpFoUXCCM9AXMLVp8hdtbYK
TOpG3Ah48WaO9H1Y78ZK0O8eGjU/ECRbTMEtzOW1RN/9UVAzKCtiKe3XzJ7qjVI71VerXsoX4owq
8ry1YVxHjlqdE5tQKIeffgrhYCwruTZbzS3AFO06tGAxd7MsfCWzxZ1qFqm1gTsUBv3cotCcW6t8
1+KGWUPTc2yM5+KuTpLpU1Om+iGdWvWxy6bllocoD5bLlffthngH5RvA+/hSUgySr02v6EMqLb3b
5LOkvalWpPPU6FgUYdJrpPW26n2uRVW1kcPEbly1HQl5agp2maonEMcM1U3bG3WQqaKrfLld7Lde
6IgxjUWk46rGnVUSl1S1x7BL9XuRMwsxsexdpLgtWlBB1AhUaRyeUZLrdelGc0GGa1IZC+IkRTrr
omlsZJulcbWhng6eiM2bvTPqqINQz9rU2INKUwb1iZ/ilQN9hwNPW5tCpOy61hTm64pGUuTiOuqF
b3aAh8hRnuIj/kG9hWvhyLEHg3SOQUKl/Y5Nq31iK3eOOvKofEWjSFoLkmD3vSoUNB1CeptUbX6C
SG09mEkdnZylFrsBp895NKJ5J4Uzpii8BxP56EQjF3UJy691Zpr7c6fgMlJG/T4c43xfmYN0rK1s
uihmliW+GHv4bjT7YGBVs2Hu5XmwX+Kc5ENPlZgRTIuxPAmK+4BI4ebS43b8GOK5eRRtJQFzcqJF
9WDwjiTy2FGIbCh9thsje46R6e1HYn+CtmuVXasl5kuj1kSs2mR9XDX86y92J+qg7sq+9eSmqO7w
IkrbetC7rYHjFryhaOkclfHAEplabXjqayGeslxXbpuEXjIpwDC8ruj4JXcT8J3Ew71Jl6ITxYsp
jfBEdG2ZAjvUlzvT6psjx8LhXSmc7paq1Zt3EbsnW81UbrXZ4l2lAHgxyqV4BkQPabtzpLUVJc26
zKby2o8V0NE8XihX4ohgz/j/sHdmO3Lj2Lp+oVZBIjXexpyZTlvpuepGcHnQQM2z9PT7U1afPhnK
2BFwXx6cbjRQgNvFoEguLq71DxQCrN2kqfGhNBsAN+U0kIfpoy3fKRzVDsqN6a+3Dptl0ipdboqI
Qs59kJBfbIJygqMJFLrNDgV+DDVttmrQ6IJW7d9O2w2Psejjd4aGjc0pdhR6KoZVZXIXa22FbjX+
ItkuLAz1ECZ9AdbSSZUvgAHfdcNAYmX0qZDvIBOwX91m8B4ijZfV+zJItWTXaWyfn2HlzfF72MQh
KFJFblPg4ESh4k7U2SweMqv0lI8si5ze4SUX1Nl2MA07ONka/9fvaRK2dHQjoheGjRliknqloTGo
a1jeff1XASoX5o9Z7ufKqIOjN5bllyoABr/7V2qHjh51AqpBbY+PTlY5vtI0NAGH2LLe/yurrS7I
QEbtG8PS9n3qhX7dJNyXvFc+2GbXfGikIbZ5oNX/H00Ut9OzhssCLfzf4UT3KG09fpt+nrk+8i76
D57I+YMGhYVkO/Qr0MHPJkT/xhN5f+gOTQPEhmlgIBat0174N57IMf5AdJW/uDC5zsn7jv4HLluA
45B9/b32xbMZwMtGAPrY9EBAziL1DoJxjQWPzRBZJ02bd5k95/a2KabwDh4v73TbUaeIYq+7AQNX
LETDuntbhVYXP+gzKcWmD5MQ3QjAodMmJB+m7UzxhTJxO2TzRjMjLLQcx4u/9JZmp9sidoa/UiPi
aRW1AfwE3kYxPUmDl/kmEWGHTqrVtxsISvqmFKX0beSufhkP1byZRiPlCoDV6XWNEx9nau4Vshll
/g1o8OxsIRx3H1qLYpqD3eNWxQ31EhPDymOPOPbDoOkz7oeRNh2auYJdquVqkPusbqL7wbaS7zyb
7hC/blDrFmNI88Ycob7bZffZNhxiehRW1bGJh/EAtc5Ij2NkfnBcJ9BhuYbdx9DO6l1tBflfi3ck
jXyUl49zpBnfBFp+iAB2dD1J1cS3sUzav6D2l6eCevzGarPs9Lz5fqt/+P8mqm/BXf/vx/BDkRZZ
kV9iTi5/8d8yGhwdAwAtqFeweM9CSv+cRKB7f+BzgGI7ZBxp8Wf/OYgawkyug285f4OCrFyaZf8G
9uFo/wdnxln+iGOM1MZvSS0/963+72l08XBCeRxlKInQOcf+mWHwAtcnUpRyUieL/WKcqhMpT36y
a0rEupcmHwpq6fvMAwEMUVjtQVSD4Crnwgdfmnydk+Dni893oXWFdNRLIO4/v8ZFAcGDleG49vIV
X5KTUEUYscXsE1+1pfM1MAvD3GS0FT7KIg1+DlPaDLsedQHLHDWK0pYTPmVTK37YHcXqXYP/IyA1
t9M/1aXMKHBgZjxCUUwpZpRmDOxpGpOowLwmH75f/+krht4/Px0KrCGArUtkBJepvfiQkhqUrcQU
+6ne0iYq+qH8uLTZwDOlsLrcKSqReZhK7y6Ps/79OFkFrtGh/belevFWHw3xqS/d8aM1ovC2Ab5c
/0wpEh41hEWeJuGpXyLo4++WiYggihvlByXG9zw5tc/XJ3IO9Pw/83CWncr14XhcKi/nwZup1gmk
lIzFkNy5IbQNBF+M30KxP4+CeBRi9oDoYTCsVb+4Fih9tWPsZ7Wmdr0JsqIcq+qhTpBNvT4hjhFf
ZwqLfLlJ/z2Uy52zWBdxJS5//mJhehV7pWszIS3uflFkx+o9EI8Q4QFeetan64MtX2c9mGFQDwGk
73DtrpDkbqfw66vN2O/d1nwIiw5pA7Mo/FHa2dvrQ11YKJTYweOaSLjDyF6dFWF6cTbPdeIneRQf
BlMO+3nCTf6/GMXCYtNEBIbVWk2Iah9Xoq0nfhpm0EKkjka1q8kba/R6LgQznBpQFUPKE6TE+Rpx
tw7cz0biE6DCTdVR7Q7Qb7gxlwUEslodWhsI1tn8a3RymVUTvx3NGNNlxVaY0ZrNRRadtARlRQRP
Nrh18QEpFW8cSrDgFQFTybQYb1DhzonHy27EOQNKC3wn8in8FM9nmlh54gBaTHw6KL+wD66PUvQt
Ldpw2Jlz3G37vgbcVDi3TtzrYwBSnK9sEepJCOWyBC+OgaGo2wbCZSF1HaVv3dzmyvk0t/03I0Bj
5vquuTTYog3o4FFkmM7aEKow0i52wBH42VR+0Suo7iqaDpah/dSHUGyvD3bpk3J9CkMnBZYIVp3P
rE/caGqgdPptnRr7um+t/Zyj3lO5ZbSTqH+8mU0TEGZmF7c21LIvz4+7BQuHyILejrVAQ1ZDR50L
AxihTHf8SzVguCa5H5DwdhP9rss09NDyrQgDqkSIQjn6Pps/RFOC2jLyLxPeVcrZqe7H9c/xOgSR
pEMQIrUg0Uc/5/w32X0VCQsSp4+OXfx5Kroe+yRU8hMrqI/Xh1oRopbdbJNPA+aBzY2LhL7aVIFs
hVt0UbJcb2qXT2O4y+14PgyeEW+bKHJOzqglf+pDAIQuy5p3SR00hxLa5W/vAZwp5LK/DQIvRpjn
kx4Ms3aDPkn8KDLUqcTpaK9afdxT2I62yLiaB+QK4vdisfW+/g1eb3VGhpvP7PEJhhx2PnImDS0r
ybH9MfImEJiAhGObx4uXeda7PE70W9/8dRCjG02mIe3luwNDOx8wdPHBbqm6+XUQGT8GNL3eF/hG
v7Fxg00w4Qb5QLFF5slWTUBwtTSG2KOi5MYRv7T25KiQ8wTXP9Wb1b1aTrGcKOYnvoP4zINsG29v
k8VsSmBFRDGV33VB3X7A1jJezOAXTMYU7HKl5htfRC4x8/wUupDhuNwRiSaiWgtt70Vo60pjavsp
a/04brk+IuSxEA5IRNEh0mOIGjlENIC3g1eEsCRpylE5qzZVPRTltjAz8GVVpkFHDdDQ3RdBpihX
d1jSoKtmi/LkNiM46Im6GNIJON++qdtcgFmJKAtOIW6M2Zi3X53eHN/Ta0NjfbTq/E01Gtp7ZzTq
90iJBy2mHw2MW5eiyK+yo3d1Yzleb0Py5uU48l8Ov75aDerfIY0I1fiF1kOzTklBGwOn3oh2Au/A
WH64vu2Xk7365osaBRBJHNNI5FbfHG0M4mIxNijtV+o0I9Z2QEnu1qX1OpaReBDDXCoFCwt3tdcN
qohTqxvMqkP/OiL5KKq22is9jW9somd3uVcTsnGeg+64KBuuQhmO925YRVrjk8MD51FH5JEmwAwh
7wX6BCB+xFeFu6ERQDaC0EIXkwYbBADjYEO6jez8ydKro5d1Pxo32igeTde/+MVvAefX4yWJCMga
9hlVfWT3smh9O8vifVfzsuFsB8BY5nh3fagLi4tmuYe+4nKBoztyfqBYkIR7o2l9VQ75Ph1xoHcL
JHJ+fxRyId6xiOAsXtnno7gTDvZNGXd+FkT2oyoQHCnzm9HhdXbgolRLXHDJyXnWrNLkloTBo0TT
+WaHcUySwduA5mjcL/T+h8QOw/08Q+KcB/vWnXTpKy5PeCx9WS/Ypefzsx1qUw40bb/GE3w7YKON
JmB6Kw5f2BYQ8sAXcRJR6VwfkSw3atQN69pHOhFlsirR8N609c1oUb29vmArEuBy3QNgRr8X6Cew
Irbi+YxkhlYDVfraRwRN23p5QGdNtohHsDP3ygDCGQjo2cJE8ERL0PgpYlHth7CSH9KqSGDrOOMn
MbTyhv/ohW9gk4Xx+JaOSRVjtZOQSrFbdmpLBoh1hVws3qMynSA5wS668Q0ujMVTxeW25+YT0lgF
2rY0w1SvLc5GkYSfoX+retOEqJZtVT0cowLxv0Cfc6JDrxuU24YBNnEQJhZ0sR45FDg1tFkOk4uw
4GJytam8AszN9V95YeuRGiBosdR2UOxafZBsCvVyrAuOloMsp6fc8s4a4+7GZ18Zsj7vh7NhVvvB
cUqRUaTofORD3YM1SaTcI60+2BZ2SYEm2rtwcAy/tDztnaMHIdoQgwbKT2nbBFeOrTNHzo2Zr3Dm
z79pQZjjH0oFaXmDn+/RRT85mAxr8MtCK98kWVNtZF063W4I+uG7bcQW1Lw5b+CXVJpro+Gc1z41
pxLLlr5tEY509QK8UIFk5wkYi+iPQUpdd4O2ZeHtK7trDpG1+E9ZKGqpLRWY0rcLErIb8V4ul9vq
RgLbjUH3UnlfLsHzmbjAH8Ow8DrIhLLZK4CLB1QfMJMBlrlxMgtKkZ38xOsRwZKm6eGJ3A/qSDdK
bJLUrvdTnoaHuXMQlyldyIiToCyVpgIqCBAWOsiAOwuUbqPGFohaW7+itjN91wRJVMSJeJMHNNsG
kK9HN3bd3RA1zR2NRn0/LnbXvVcPh+u79vXRIlxi+AwiCLE5cPbnEy5BCfM81wdf1xpkF9Ea/WLb
2C8oXSZP14d6fUDA9PFNF915JD6eKwUvUsZq7HrTnp3B1+pJHqMm/Vmp3jj9F4M4SHY9/89Zn0JN
Vm0d5e3oU8MbcKWKMO4SUtyISK8zPyppDjkBjRkLCYNVJja13JzkDKMf2ckCFzrYJQTWIpk3sFv6
G5vy0hLRHGIYHIgxk1zdpgEdDuTYgpEsCU2casYDIlM61VWtSm+c5OdIer7/UXZefAhhnFvkZKux
PKDIwWSpCeMPq9x6oRvfVbGCq1AhcNrnWnXvgXD8ZsQ2OHGWzwbs4S4KzU2B73U20DvegtSUHoWV
MBPHFjzar0S6UKh+e51xU0Qogxcof339Ehoahw3GJeyDBSu3+iL6btdhdmOUC9GWWgPPbegnS+Vo
XTOtMqE5mcH3AAnXik0wpANywmrxp2qSuv3u1En0pUERpNskpdeDHyybd62V539XqrODbZwL/bGs
TPgc1+d/YQdS+HONpabFBbyuRFphKGsZl7M/zLHxzU0WfD0FmXe5Uzc7ssdb1aULT090B18MuNry
kRtitZ1Vs09JXL+bZi891qaAuEuz+n6KaQ0gHpWfNKex3jPr8tAC2j7Yem7fiFgXwggpFxU1E8tY
j3rXecSKQsdu6L7NfmF17ckxJnnoYkz5rn/fC3VL5ssBoG3Ke593//kwaexKYQ/WTJnJlceesvPO
DM3wQanaPWlRb+6FM+jHulDGfYK61segRpLu+o9Y7vLVaaS0RupDLRgC3CJD8fKRrQE+xga7m/2J
E7vxhmx6LAC5b6akVCcaRRPW6ov9gJTf67rXbqQalz40IocYLKMHxElbtuCLeG1QV2+TSGfF5/Sr
hNYBXdSUNyLOc668nuPLUVbfeUqKCt9hzfAze0ofAx1U1MEQTZnsPKNtgZfblFHSIO0gj0JQ8vuw
BhfRlZl9nFt3RFecGtvHsE3NZ5y2ALna1xgExZkHzhTc+Xc37vXu5KTARAE+zwI9At1N3uRVIb1t
VdL03V1fttdR1KUcCB+RdxzvBLlu8OHVNOYAM6Rfu6o6BHGpHT0gVn5khoa2c4dy8naePsGEkKMo
nrym1L9MqtD7TVnBCTmYHdxrJ/acX7g3aPpBB1r+QWm98fn6D12vsHAhRtrwJhfVG+zDl5vnxQrH
sQsMKSkaPzA0i/RQzsfBa24Jf74exeGJj3OJYDyLzXw+ChqfSrZt3fmyTt731eCCDZ1SI79xYtcR
cZGhpXWLPQJnBZTFapisbjPQvPXgiyxz3uA9m23KUXmftDh37kDidh9ufDzB7365c9GMIYuha0rW
S2fjWfXxxdeDstFKshjdDyrpfG9VqpBUMZxQ23QZBtPbNHHgRhVkvP2Wf8cC8UsldOOYPPxHI8G7
besmBD7R91H8xam6BmM9CCbIxBoQkXBQ6EBOAB9qkRZpI/udkcUp135lx381/O1ik0twShsbhNjf
NTL2j01XOg/RoGnIiEaWjrDRjHEPdlcBdbPYgF61RYwW5nXSxC0NT6EwcZC11ftZV9aYjg3m5G4W
Pa5421qRVewiS5aPsebCvk6Ssfx+/RO66wDH9Y2GMFLFNHExf1sHuK4zdJXnDf67MZCRDU/X+eTB
z3prVt81iAufLDVPf85mYt+5Obh9HVhtsaMvkRTbzESgAvRo+SM36MYhutFp2S5L4oUqpArty9Sj
/I4cuaPfR/XUlG/QAJrv4sCIsK1szfbvKHLL6ug4rXdieVmZbPAiX6/t+mOUurQRwhTRhG6uFWIY
XVvKxw4KD3aRbdbeZ10rYZHDZqDCOKkF8OxpIdx92Zufuy4s6k0IC+aYKSvEGN5Lc+COiRgeAcjh
7xsVU/O5nBNj3uIfUFlbSuzOQq7vunIzuJ31RMev9PYIREf3k9WCIhFBMO+RRM0RPvGmGYn+1qnn
B21IUnEPLrb9JFROqaXvGlihIPCS6MG1s+BRC+f+qShcKDxpqP/FDusQUIk6tKvyNND17eRUiM1E
TjSA7pQKwpwFCDRkq8FeyEVffIyVwhZuHEZXbTOvVOM+C3Nc4EezPGa4A0Qnmk8I+NR5UH8WJm8K
ED5IxW+yWX4NbAMgECQarIyvb6B1aFn2DyrYVOZ4vwCrWgWwZspi0ZWi8/XObvdGLut9SRfyNzMO
RqGMRSPWAR9B22X5FWcHPbNEkeckxSYAn5zJIG0NzPH6XF5lHP8MYzMhwNb0uJZ482KYoGgz9N26
yU+bpjzpdjvvFfyMLarw0JsbxzdSjnTsFdMBKu68aTzV3Hg9LZfteUjjLHL70aqkr0IpcvUTKjhz
Yc/zFxXdDMO4Ei0U6q8JkXeHo2l3xKDirxvTvjgmYuLkU9IhsVuNWbS9IzW36n0n7hprg1UV6jYZ
34D6veZ5v/K27H95IUA1fsdsv61tOUFvLANMCoBv4bb3VgQWzcZOdv1+MqYa/h2Kzf2mbUV6Q59v
ef+/+kB0nBbjLKL/upXc5L0+J53Z+2PfI3polvExMwYPpwMemgq+924sUZeyGqe8kQsuW/nVyJTj
lyubpt8zjOfF7uhCiq1jYPd+6nGTjFoz72DIyI2Z3ay3XZgkhT3kp20UCCkurBK/ppWqHwtqArWX
R3LbeD1KJG489+bGkXn1ZxxqoN/yqYp+tXGHd9X1HXFhppyyBWkldZOoJ883IfyvpkAPe/Shn1V3
4STiJyvv7xDLJcheH+pC/Fj8yii503xYQJjnQxVBGDRgwCffg9205SYC7R2o+Eb8ePWK5GQzDH1y
AJ7PPeLzYdArbQml4ewHYzveYWxtPphEG5ygo/Ye32saCvqkcKoXIAQsTI2rCaNNbIGafZYLYwvS
5lbefek38XpkIy3RhofdauppbcVGofhNEBPHjVNEv1yNgkaVxMVJle2vhMpV35RbOdTafupD9c10
9fYuk8o8RF4y7q+vxIUowOYGp7GsBCF6FQVykxUfZM7PobeywdGpe5eqcdhTN6PlJ4sRJYRJ310f
9PnfujpUS6pIEkyN3WXTny+MbaVJKcuJJw64nmOsdz+hJ447G1rXEUGD4A7nHfFoaqa+qZO02U8U
43FJb90nHkzOEYQeQp2Rqt6YiTWh2BDChK0TDYm32blDdqf9PnnxcCejQMD8c1Pcq1Ao7XXzMxyJ
CKKewUNAlHBC+wLRzpaWfT8Pwx7mbUYtseZ46yhQua3aVyPSTEY+yUcz7vM31z/EhRNP52lp2PAx
rFcPlqzSISLpcvbD2pr3gqrHDoVoWBNlDSo280bEi6vwpDR5awnWWTtHw0MxA1y8gYvFMyDz5aUH
h88KVRfMftlWSDuBg0ThLiDHEhnqXVBqjtdneuHEk2tS4YUtwc5/PhYvwqgTzfMs9ET3w1Drd3oT
FHvwBcPvhzCPGjItYQFYzDZXeQnirmY8i55RMsdh++LoPsQCTEqiuzeGelWYWb4g8qnPWFdkKZ//
/MWM8lmSmcNy8oOUu3RrhxFmtzKshvtwHPsvlhcRZIJhjt4X4Whk2wqrggoLblOvtmkB3vv3Yypf
jFSJFpxFH2R1pvoC/HWG6Y5fz8TUYe7JcCuok9fX8dUbe2EC6YsqECUwZLjXZSCobomMnVz4Ctn/
/cgqlHtML8xHvaH0uJEFhTkKphNyUspCOMYtzehPDfpWuMV6kn4CWL4GDlqElcMIt2rj2IPhbU1T
C90b8f/1nuOnejSGlicqPJtVbEtg/WRgT6ld6BP9OVQk9nHQyRsb4fVJory+kAVM3vKLZMJ5LOMF
7852VwgfHh0ChzKK3iL84D3Eoo3uIE9a6Y0luDggJdjllgYAsj5K3HjhPDWz8O3AjXZuHDQI4BnG
PmC7b/sgDW4c3VdwgWXJ6Vz/Z8DVzuLtb+RVJ4WfS7gITpzs0Fm4j03nTQLb7mAMhXvqMhkfHaNC
5DLBSyGjNnukHINESldUMNMSxBwHy7insv3nqNxkX9EduMvtWTtgaXV9j75OZPi96O+7C84bZoQ4
X5FGwCDsZn6v0fDOrl3NPAztiHhiaXr/zVq8GEqeD+WR3MwjRXnfM7N2R3FhPuopSuL2MEUIXyb6
jald2tKcbgSxaPFjcbaa2tSE3RSZmYAcbhd3rabxFBy76cbBWQ7G+fX8fLJZAbwvddtebWkoYMU4
KMEOsyp7WwbQoHI8J/inPN9moja3AMG8L9dX7fVdSAuEI7QIfdPhd1eD5rrRY+KopN/O+BAMbfpL
Ly33Y8cB/2jIXOGX3c/fglhzbsz20nlyHCS58Uagsr1Wv5e2mDhmifRHq4xPRO0JNl0xvzVRf9p4
k+hujHfp67pEJc4TpW53Xf2zUFKJvLGHgVO4H4Ryi900FcNdkdHqNPWw28cIrDxd/7gXjgRbhjeF
4Cm9yLad79NqTrkZZDr78VTpO2HXJnYnitNsu8ON9/SFLQouEdixCb8KN6bVUEHcj7Dl6tlPZKUv
7oV4lKIg8NvzAdmLNB2krgVbvOqX5XI0XQzzZr/rEK4iT4t2s6AXEmDG8F8M5QkA1LwjaAc+I/Je
3POelxm1VmKQqLWueOc2RvfZiUX2pk1U+PurBLodCXYc8yh6rGelBpTRQ0Tu/Gxo3gYYHX4tG/ML
qinSv/75LtQ8EH2gjQqWU2fHry+tCcUlJEVs3bdLfT5Cw6yfZJTpaJoFOuKkVnQI3crYlKnbH6y2
zu+bQWl313/EhT3Jb8DoSS4ZC/Sg8z2ZG203oXCn+5jxlIe4L1CQsxN5lFRPfz9skq49C/s7Lg/r
1Q0GO7m1beCyfk82iAF1iPJwXes3ItgrzBAX5dIe41noAeEjETufUVEVbtYvCQcU2vK71LoSWWFN
7K08EPeNnkYPOspR98KZzW03JM0pbhP9bZaE4p1WIkc7TGUOqRdAyfUv/Ypr9PzDiOSSxBh21jov
duvEnRo90/0JO7NTiI/uG2tI+lPccBvDxjqCtorv0zT7IkIEtpwJeZ9ypKybl4n1RZuAerfcowBA
AHZXg6X2Wl7XuzZXFItuXKmXtgWLhfA6nRwagKsHsptXaqJsr/tO69ZHTKgQOnDMmgd6cIv/c+HK
WVqNlN7AztB1Xw0lZjOwUys0/LTFe8milfCIW1H+trWTZgvvCUmTJEOfAQGoH9dX5NIkuQIgmeLG
Bbx5lTfwKGkixNUM2BkIwkfx/FdjDajEJ0a/vz7ShXcKT0z+Q7kfDyw84s83pRu0s2L1hT+75duC
wv7RCLP2b7uHO468F/rsNexPi7bKX8ZYiE9Wk04n6cQ3roULtx6BjaeuLowlkK5mPEZxXMx1L/xQ
1IjczuZbVKZQnaVWspsTelNBaHy4PvXneLnKY2hWcz244EW495bf9CJ0lw4+RmNgSb804nohSUTp
G3OEH7WhG5milDug4x/bkNXcAmbaxo1rC+L+kOYx3ZhJ+Xll/aJdWCONQI9k70269wV3UvtvTUOs
5xA5WG7xt0pqNp2j8l9JMoyIwLtNqbZB32RqU2uOTPauo7nzxq088dXosgkltHE4zlOr2Y+mBUvW
qShSbNjm1Va5WfaAxRsATjknVUvh2SqbHWJl5rwttaF/gFfU032a0QbZlnqU4sJnhHO5gXJCZ3pE
9+mdDOiEPRrOZEQ0NeAtbHBHdOlIWV0zbtMpGLVTy1Y5Wg46hbqW599hetn2piG/ekcCXYsNfMji
OI8e7qRV6xZfpDboGDEHsztvu6jsv5RzDM/ek8mPwKrR32m70ML7ZKy9cjF2psPSekgVOkEQ3kKA
X9rUIHIgVi+VE6yLVpF2pq8EcLeRPvCXd86McVMTO/MnFGC7X+akD/ct7MOdQwvvz1wPNKS/x7J5
a8xFerq+xy5kOzx/gHFxXxvgwFenazCVhrHZIP1+yMM72oJQCB03PP72KMsRFnBXeXwLsbq/cqcR
uPMG0kc6xD24ep/s0Xr4+zcHwbYUhLBpIJIKxGr9thC4xDuFbG2/NSNsBwoskmuoJjeu4leRj1Gg
6gN9W5yOoO6cn8mpS0rKbYbj917wy+Hqe6tKxzhVHUWA6/N5Fd1pTXHwF3YxaTbJ4vlI6GyYskVN
yi/Q+Nl0afkeyy7UMEah3/d5YsH7jcYdal230EsXBiaxQgIVuURuqjWYK6W7akCA1/ypRgRHxS02
mzWK8GmVkdzP2Q/NxdAvsQz16fqM/3n7n0U8MOYLZAXOn1jgBauIVwHrREwkVk9u4/AopYoTHZpi
Th+7RovnHb7hGu1eo+4f6ewlJ6uxyn0ZzwB6M4iiZqgPHGlk2xAE87zvWZE4n7E+rd4tbvFYaAdN
UXykmhLjS60mPDWMcLCbA0lPsa8QKEGVM4iqZl9Lga5Q04yYhNgCRQCnLLJuR3R13ikDFRGUBuwC
d6W0AS5eq6g/IUEYlpsQEU2IkV4Y73qVxk+25vVPacb5205Fn/sUGLy3dZin3xKId8TtxkNHP83i
DqEOW31JomceQzYMP+0aFZWN3Tbip+FQ2bSmgepEuyiOIHbVPBJEE+PYGNX0pbWGUG49oAshZgUW
AFgSgPHHiHDSj6wO9V/YVmr2myZpRImOSIPETKvQiNQiHnN3kxUrLC1crfmpsInD5j0h+ocBvBvZ
WkjxakoNb6bEMz8gfYvSexin9qkaZkqGGxvX0X3nqXDvZEAOsC+ykOCpW9n96CPINdt46MN92COY
dNBxaG/29KLik6GlItzN2IxbW7eiC48/V3AIcA8/6KH2VydT9SUzQWSwNjCmnmeV3FPNM31VT8kX
060aRK6CyEq2XR81X1uzqXCjId3y3W5ODqZXhneVp9Sfad1JfdOXnXwbWVBUUKBIq2CD8HQT3jix
r2MDu5eqAw0h1pg6wPmJhWif27kj4ycWId4ZcVPskrjKjpMS6kaW+fy6OD8pcDVhDBJWsRfz1nRG
XUMh1UY44gkwRkx08MJv0PuQ+NS08tRgkniwg966U+gPbaJkFicJj36elfHgYPx+4435qgQBg5nn
CeUW2rFwt5cP8yJR6bRqdjvKH0/S7ocNT/VFCQqrxWQc0OBv2uzW+2+JsuezByKlQ2ikKgrjeN1q
TJBeopbcFE/YNhgb6WjzMVEwxFUBcXHu3elBV7a+19tO7TQNg9osnd5ndpv8vB6xXl2fgqoEDrkL
1pO73Ftdn7qrRcjdJeLJQWDuwZ3S/sEW2XRjsS+MsqhSkCYstGv6EOefF/HtukIV1vRjCqrkPJa9
Axulbuzei6NwoVEqhToi1tzcsnZnEr/J9OuMjj0IG5xax8DdX/9iry8X9GwWAi7Ap+fVO5+LFY39
rNfK9OcGfgUqy0joTskxx+FwP/SFQ2GVEncZYLH7XwwM7AVQGfUj3hPnA+eI52UDGnx+LXDWtAGc
fgtx58NM2ptQFx0GOLF0dZwZacrrI184qxS1F7g4dV1BprU6Ho2YLAwSM8sPsunzpFr7o9PZya6X
+CcbKjq2mMTdEVKinW0W3lsc3e48Oz22WnQjRXp9TvkhFGe42uEEverX2aVtp15nWX4T9N07a+a1
jLxbLU7IUFFTKOFOfLo+9yVJOT+olCUh38AKpFQDFub8q3MTJmUWS8sHwj9v3S7O3sTOGCKhmQ7v
MDh/SMoU6m8SYYDE0+P64K/TbMHosEvoqNFHB+V3PnqfRc6YxaSEMCBKX8/j8tSHEzZCZb6IxE9Z
yKOl+RKZjYmdR5xVT8Br0v0oklulsUuH6+UvWW0BnuFa7CrN8nNM/rZ0YmGsDmZyd33Cz1H//HOj
NmPD0YPpTXa1RnuMwO8HdI1tv9Yz3B6bJFVfpZ1k3yzugPdWCa50i5w6Qnpt2cqvJAhGswtaVQO/
F1OEPUqEjPI2dLQc4fihQXzUBlT6lQwBSFucTvjSVMBMy00SN+pEPopvwsQLB4JBG2tfAbcLDY6V
6lC7NoZmq4CgovZJEnN9pheWlrSY3i88QYYGTHm+tFWBg4ZXu7Y/jbS7i0bT7rym9t6yk7sDoF6x
GaYx2pii/x4W7aepbOZtYwhUwa//kNdHit9Bkr5UV3Xo7Kst1iDn3yMkaWPUENVPKF//5DAPJydC
EnsQWHlcH27ZJ+sFBlhOk4HWIKAneT7twkvQve8H26/QI9xYutO8UVrbb8CZZfvrQxmvQzWccR2x
BvqPiGCsX22on9oR0crxEUu0/gaszkN9ipByF947UaDLFWqt9lVOWvOxRy30Ecf2hzbxtB9QrBYt
8iy09qEIXLXTEcb2vcALd3oqVbzNjX66AUW49GEEWIyFO0q4WedDDt4LZedOtj84ITZq1KH3DXhC
CHWNOFz/MMsjZLUGhJTlhfmM/1kfMmWXSEuXEm29ARHSEMuOo0ZV9aFqjWgvKtSNUvw0bqRYFxYD
7gLJhsdu54m7zP9FipWnsp0TJwqfEJmNT4BKGDnMsEzytG43RQgEhnqS7Wlc57ei6HIzns+XUjCZ
HQ1iwjhwl/OhGztQxFE7ehqa6EnombXP0I685xlX7uJKmJtxHuaNmgLvSfbJn3h9eDe24utDtvwC
Cwzfku1ScT//BYXZIqyGHftTny40b3jzW/wAuo0xG9mhA9Z742NfHI/UGowJ4YWOxvl4Ss+cEFnS
6Cmh5X+UbpOdwiozt33tog8004j/3R21AGhgJNncyRhFr8aLwPemPLbjJ91J0DnINJRIkrty9FB0
B1i5SaOkuRFIVi45cFN4plDLhBOzoE2g8Z3PsQOB3GidET+JYBw/IEhRNJsqylLzMZy0qNsGeVp+
hHgIBFeJ1uFS6ItUbKIqQNs1D8OEbp/oB9T/zXh8amdb/syiIdR39tRk7xJZ57eAAxduN34y6QsQ
PyITSKnzn4yNA70sWSZP0eRouzyOwkOoMvF1TiPtqOdauCtbbGRKhPKRiQ7KOyUrB7C81D7wTsZ+
USXyZLvKPcVG5+ynDv0RIyi7J6fJ4/tWTtMe1rOvh43ygNtLLE8atzkhw1/egysyEBbAxjHncfv7
+43+EWoQdOkA5KwjrQgMp0aJNHmS8m+Q6y3+NZmzxRAGN/jIurHZLmxu2iGgddGRIw1+3hgvIokI
7Z6iQJw8UR1p91If2200eX97VIyPKGJ/ur61l627Ch6MBk4XnbjlSbzaZilF88yY3fgJWJq76ZIi
eVPoUYapyv+wdx7NcSvpmv4rN3qPDngzce8sAJSlU5EiJWqDIGXggQSQsL9+HuhOzIhFhirOrGfT
3adPSCgk0nz5fq/puguj+L7G4n7E+Hl0yDgEzkHVJEX0pKdtdoqNaIYyN9i7KVW18O8v9OHw/fGU
M1hOjj0Sfr3LTn3mpXvO6NSvFs3ZVwUEzERUr/8PjwP7X2tYm97f2fip0zg47qBmJ2e2zIemF0sw
zLMTOIniHXvch/d/f977ww3Sum075BRT09Bye7vGitGaKq4O2alkw92gyZRhLYgoI0qJCM0JWxik
npeUTx9NkrVfDIf9t3Du7KEOhXiPTCEjzpa0EbfVvmJEYW8IHLqkOf/o69EwwAFpdaH5ndD85zEK
AoWXPtDqyY1mD/it/KY32qtbyEOq6V//PpQfzEd6NlzXdaTSsAnObpxJN/SWVrCrW5oQ2Jq29oag
pOHCfPygTONIXo0nuU9TIOjnE7KKuihRTTZyK0NsAedefiHz3lP9MWevIktOsQ4qJVlIFxkssx8J
zfCjIRFwvAwDp7jRVH/2EzqzZRnrwImWztqQ47Rs5eAtaybnmE/+38fmg++AAIM1inh89dQ828qn
PCJFSwHoHVrI+2Vq9ttFTxRf9/ppOyOgvPC8j74FSiHkHrQrDajbb6d1gs1P27h5zg5riwMFDYFO
EdkSf3+rD54CJxwF90oBohRd3/qPrTWP+ExNa5Un3IhMWmHUYjMXrX++gbtry3e1KgGmsdbV9MdT
7HLWzLo3y5OnZt0xVWqWqO2RFq0uzcZt3YtefB/sCevDKBNQrzN/zgavnNoZEUdcnUaNfkrqiLXo
IpBYGSZ158IO2LVJPZ7KyfT2+MY7YVZ41ovQlyrk2m+hcwKmJdlj2maDoV23vdvcmkvk7f4++h/s
IsSogy6BsHDWnDNIx94t49ieq1NW9PmVqy4EmrdNFUpJzMDfH/XBh+Yrg/jRcgJ9PCdkSNcssRbm
UWWbOWFb4SLe2SK+sBe/E7lSo6F+hEfA3v+7QHj7pbMkWpVu+erhLgxo34Z1jJheX5dm+L2al7Ao
6+44WLa1odaptwK+9Q2moOAclkUS2SKJqlHEz1bU6Ra6U7VpiWjYDkueHuyheNYzS2KuKJbvMdq3
wFSW5MK97KORgmlAjxPTN8qOs8uD1cfYGUISI8CO8Fczn5ewowNx4Xu8sxJZR4oSmuvqqq+Bv/V2
pGJ0eXDzPHGqCKVkOmZDuhOlwF9NgdpZhL0h0tckR8AbNro0CH2LheOPphm90GHQTsOkT4+RHouH
arHt16iau27rIdM/1ZYefUfnppMNTr3cwuiXxMzkbnTpwv3RUK2w9ool/3YpfPsOi9cYTVrn4mSY
xHJr+Jcl/tKV3vM/n7v091YvY5SLXDzePkaTlYFzt5dyWWuFb/YF93oi0y/cGte/5azuA0umeUkn
BNBTXV/2j03KKGYiO9QqO9m1wIm4FtMhs4whMDKv23nL+GuunG0fyfaRrLbiAlnjvUpl5aH9xv3w
+8Lm96ygILZUzRDBVafWGBxUm9r0ZCSYViHpsXckptCPEYaaBZZaJzcjTp8bYQ/uDploFthJa20q
k4yUv4/7Bwc1exOuYCYiJVg73tmZ1xN+liQGIKNDIt5L27EWfAN+1fNMfkRJlrhOW1WdyeDyZzO9
ypqWNDsDCRspchp5mYRKla+Fo3HNmdIMBYhspl/jtEpGsyoiaoQSRL3Ue/jtUfj2Q8IKB+mgCQ1d
EfeStx8yi8qpQM/JFa8z23uD6I7HIl6BwZhWAqZJ+DfWoav35Jo7KJcPsDfFDvfnVCF1AHFO0FhR
n2+bqjdfayIMbyQvt9WricmXk1EEh8buMxR4kVIrQQdrPPEzu9fh1JOF9GlQTAQ0jlC6Zy0t+XeI
89zRz+shItlhyu7cOZ3dUBjNKDYaSuQ8lF4231h9ElshCX4T8hsygwgGpfaDXy4Ue2s0s460wu3S
OOhbzDfCRW2c0U8gFB2UuE/UIzthtwP30Eu/wADqZGutiXS2XdofLipdwa/DvourXCAz5xZjH6Qo
IzwKkj3s7zVGKY0fmUr7uZeE9QS6mowvauuYeQAZk9Ah0eXV9yga6mdZLPa4wU2i2ksXQxJyUiJL
RzMbGwUb8hDB9iFETT2mY45dSMez20Bj88YQN3KghjREXZ1kbpHsFwNb/MiRCDXB7BEySXjYjG9B
XiRwY/quc3/NpqBx+veJ/Tuk9s0UWZca6PZq1muDTZ1NbEMxrTQj7eVkNzksH/YD7BdJvFMLX0vd
As3v4tjB3C8eCeFeMaqPmaUW20GvsMODzEHYBh28Sfhd3Ro/9WmKPluDjEgyN7I4aJfaZnXMUu0B
zgv9mxiWSAZI3QgITQu1Cgo+wX3at4u1Qe+oP6euTEp/Xlq02abRYgg4a9OVThztRIO6bXg0IR7+
DLfuBc+R5alWCxZOMzTCCKNCLT5p2EvRGpJzXmz6KC0ikg3TSmyIAy7JnYyGNZ7FlXo4suItqN3z
iHaicLmdOYMwnqe06g4SEkXnY21ZzjsrG+bBb00T3GEqpN4GMKbirdPNUK1qY/CsrduLQfMVpAwS
qfiMO46TVAS11HMZZnpGiJxBuJ5PyELyg6yoOoXTGCdFUBaaTTR5lipU9ZmR/FIXGX/BKzN70JJ+
Apds7XavCGB+gluUWfVpt3gbYhigkEHZJbdTMUqy9pApVxtOP/MZm9iIzbKP45eoiZG9j4iS/HZE
BuXPymgpgaI00U3CyV7fxjLXx2MWWeqwc2eoYdulreuHv8+xtcQ8m2L2Sgph91gJOOp5GVHapuLM
sqOyJp3TEsI5mnp7irqUYDYcD7bRMn9Xa6Fd6Bq+O5PRECD4ostMM2U1Y367+2HC3LSZPbYnO1mG
bW2pItRq2H5/f7uPnoJEHPSHg5nLydnbOZgEZXjh0D+IBuPIBKIPKZZLrLP3TyGNYCVrQukBSDiv
kbqlZHWo5XDqC2smW0b/XtSGCP/+Ku+K8NVXiXs8gKILO/RcHRCRA5nHet+famyFQi4DKBjpE2zz
pi0v3LbWk+ftnAAthaLE1wH3Bz97+21GrRMlddl0qnDPDViOywbNoXvlzIWDWAZi+N9f7T3rHCT4
zwee3YMyo4bT00/TaTEnbeOhngu8OZYB2ZU4PXAQ7Uj4dp4s0p9DkWStD6ReX7j8fTC+FoYXXHQg
HXgY/Lx9adOJs651venkGdWv2rPym2peNA5g1b0wKd+32HhdnUsztSjzhev620fZbZY3ZAZPp0nX
6p1S2sTkotHbtOY4X+lE2QRNPGb3VR21+5gfHcDd6kOlsS79kg8m7qrrxu11VTDAunv7QxJiUecU
U9PTEC3cqLNc268A6YWZ+9FTVq6dCuluffGzka2GbB6soZpO6qLEx1zRv9KVdi5chz74fAwmvD7a
hWAE58U3hlOpu4Agnjx7KnY22XyFLzsZkd+huvd/n68fPYtVwd3Rg5cEIvp22DB/6x2s3+bTqi30
U4XcqjJOvidcxC/wcd4j88Am5O4hhYBesNpYvn2UnUelksSmdhqhq3JFUp1K3ZpUMJU/eF5P2iH5
ytiQTiWFY7la5D2qiqZcp90k6yBjxHRi3qz6U8PxM/pzH5HIQFWarXac8PhlVBob+G726xJF1l2R
coQF7TT+mpY6/87e3c9kCirLAVErB5wzLWZ6s0RjdQlHWveUsz0HfwOAWBdIjwNhHfM/rjXmVA9G
PNvzqY+LdqskdhyOAHDEjjkPOJbXJBAL+wIM8NF3pAH73xwjkL6z6a8M/aDMuTKfyO6eQ2dApkqj
395E7nBJevj+mAXbhZmDup1LE1SZt69HM9GaKCTnE5n3KfiOplJvxNhXKgv/Ex/x50KtK5+aqbxE
nvtgN3dgydBvRlWGTulsN6ehtFhJXywnixodewraba2Na15emzx4+qcWzesxBZOfKbuyUuCQvX3T
xi7awXFm9eQhJkEQ1TwapSEP04jU+e/L8IN9FDLaqqihkuAqZZyd7n2JjFMUhXVa4Cs8Rt6aaOW5
TOCmQUDkDziyHkhBNYgUtAv8QLzFm/QwFjmEmaZznv7+c95vc8D63Ms5o2ErMAZvX9xs4oFNwRlO
eV3liFdbL/BGoqP//pT3XxNVCnQnQJkVZHDONoRK99Km0Rvr1JpJvh2Hdk3xgu+iSRdP8EFqFy7X
H7yVy0XfWosbrOfOe/KuHhdNn7YmgYTavK9d9akocED7xy/F8QN9Ch0+LYTf96A/Fn8vulats84+
Va1VHXOkF/ueIM6dQy7QzsEG5O6fPo+aELwVDvb6oc69kgnTLpbZnO0TyL8WlJoL1VYds2CIC28v
m/kSA/D96kdqAn8IlBofbv777dSY0hjf3CFxTk6PA1aW0xEeXakcGk1/xSdwCrveS3dJUf/8+3u+
13ex5/D5IMjhH2pCa337YDuReFa0DCx5SuMv02ycU6wU7cbqlUdGuLsXtKTDtHP1m2SOQBANLrv0
HM0NOvz5VkusIvAy47Wj4MIkLqlOLua024iMSB81anVhQ34PL/F74dxioMCGRd/2bJvscgKhpt5w
Tk2hVBsbbUrg9F32HJFG6qsjzQUvGkmq7SPv1ppzN3S6ON1oUpBDWbV6mI+QYP4+hu47loaB6phN
AhsOFoF53miFnTRamWkm9wrA18lrGoWL3tRDIdCEHF/qKTJPTsPtNFjA5N1tFuMqE6SpptV4ubVj
7lOs13eFvthocZLUfSVNqNePLnk3+yqLvV2SZbC9XJLrZ38SaTwCrHTNEs6WJ09zYxEMZVe4X/qq
lbUmkV9W+YSF83Jl21VbYrSWeBDiG3gBa79q2ThJlu8zzxvKZwf3FmJu+6bJ/cKxiw2YQP3F65Fv
D22S3wP9lj/IDDXlXlXG6rFpTS/bVCLV76PFcbZU7eWL2tRJ649LNJWhzcv8pCOtLj4uMMuzbuQk
L3VyNn5b07THSfRttBm1RjtAesh+pELLVA4bJKyBW5ptgyeZLa66vs1+NdRqeEjr8fKlqXX7Lmv6
Mg/rJTduSx0nuZ3jkFiC6/I0xH6Pj9oUtJFISLsfqyEg5tUme7oBx4MwNMmNXgjrWomjBIqSMMce
mp6daxc24Hf4K5dWSllmA5Qh8Bnj7ZLCKbEnulSm94lutRtFca0bo3Tk185UcPEwBnlsHcXY1A2t
kqXWpgsI7IeP/w0L0R2hH3Z2mmN442Cloab39qw/JpBtmVK5HThjaq/HjbZP4KMH5hiXodfJS6EI
76o07DMpXuAZw0nH5vbs5e2UhJGeXvM9fYH2ZqodcnUSG8NVoJetFWXxDaJg5cIKfPfKFnUrpyrL
j0Y2V7O3I64UrE3WlH5P/nb82XYZ4pTUqE3cFurWqvNoKwiT8qtc1D8QbDYXDovfZcSb0pTnc30x
6M+tGvnz671sdW3kF5j3WPzDx5p6l4zXTLfGu8mdtVstSwAUIyyyDN824x6ay2A9G53pdsgHmwGz
8rburoa4nMftUFXmbeuNePlU5aKOoaBswT8Qp3qQKy+qtmMWd1BJ02TytWrs44012WYWmrXpHXKq
fYrEBWfzUNMqgRoA2LUKshYWNjzbBgP22JFtd+ELvCs6GHo2Qf6DiCcuNWeFMiBKO7YUHffY7Fnw
lTxoJmgR8JFR0YaAkF24Mb47L1e45jdoQ3sOh7X19/xRD8QKPs8kGRn3nd1yD4fxulq3j/Iz6eSf
81bVn5t6tJ4Js+v+KSy1PhkrubXPyYF53t8onLhFZzIb9xb2VqHeqVZQROOvvx8p7wtXngLxDutV
xhJs92w8S6+cRl00xn1KhN9R9eT4pBgjutEYG8FiKdygLizjWuPbfuOYI3naTA94D1+qu95dgNbf
AVWJ6yWVCf29t+NcCLPP0rg37odF175W5pBuPUEbKZFK/PT3d35XR5496qwEotAqTTOTxn3pkvk4
CaUMqFcu8f3ebxXcXamLAa1wRYWS8PaFUkdTMdrp7ftkNrRtrqblAcq08WmuFroVlWx2sW4gnRXR
cFdXQm7//pLvgSz4L6CptK8hi7/n/qXmyHlvR+a9MCd3k7nlLk2ywjdlcwWV83mo1NtuGQ612d4N
BOpeePo6hm83Klgf1NHgdjSmaQ++ffthdBRVVol1vyzTctPnmnHCKjW5GXK5hHgQjFd5Iarb3FDL
b21RPFZ1urqTttk/LuMgVa3cR5gN0FBo5b/9IZ3XO4uD2uVebanqfc0ZRxKG+0Letfw7wntwE/Sb
ahJG4Ham82uM+71kj0VYOHZzsEiRamGzeNnrPxwhc8XdUPxwlujQlM5JX10eQz+GVnTS+zneTap1
7cazsXfM2qiJJinnI/6s3Scrh3rRZKWyMZS8euliI720HM6XnskXWvEjThWT8vKcXAQvMU1sQNVT
JfQmCbtZEflGTyipvbzJq6CimGfvxwdjufaEkiDpLpt2DmLTk19d/mwUTphuzzCfes0IF8Mt1hbL
SHZ7u+DJ46tmZ1MccF1PAmI0quvIKUbHxx9d2beEeXxvoKFfg8+PLdLAtHt2OUV7XxqjGH2cqIdX
s1/ML54q0uuGzHp2YCxIvKCukIIFZbvCSVmcT0+uMUtIrVl5ReSbFdKxqnSfsk3oYcvFQtnVtlgm
MMyiygA9aCj6GuKRf2xAtl5vqBNWw0LmHiju20mnxrLSRtHkD7GZt/phWqBs+DKJsfpLB7fTfbb7
/OeQ68VnYlk6wKwllw+67I09hXfxmmqZCSU3JcfGLzMvTgLVJj2EFPuquHQAnO+G/FbiHOhVo3iG
7nJ+p8AJqu7KjN/aTyCjcB4KGQxDo+2MKr0v0ykNDKVcNobUsg1ty2ITxa13Pa9WhvT5h1Ab8zwA
G7zksfHuAkZ0Bl0GOAyrOIFz8KzWwko1hdqj6A8K2Q1YYu9pBWw0+xtxA5hU29vV3aO2X0otu7UI
DHfqYW9OlzSY58c/PwJKPpmZ2KUgOzj/klRKiuLRUXkY6ZAHU02k4UDZfSw7QjrrrrUfcneafD3X
LoDI79guVLbAgb+FVRzNa8r7m8JD9tKKHLt0Hhb9U1rcdNpdTfPPNfrQjJRQBVI1MV3NsntbemRm
fZ1zE5q2CGLrpnQOTetuzErzPf1LVmU7tWw3v/ev/x8y/i824z+28vBFvvzHz0qmcr59KX/+178e
gEde8vSFQPHf/++aavz7j/x3vriu/5vtlMP9t3KVFhx/2f8OGLf/Df1/5YlSxOPeucqIqrqVyX/9
y/T+DSADmAaLhk0YC4X/EzBuOv8GHVrNX1wUfdzw7X/9z//8Pv2P+Gf96b8P3O7sn/+j6stPdKpl
xw9Dkce8+b8nM9s7fw0QCc8AwkfMflaXdN2cc+AK3JFb/FOfo6R28Pr21EHdgAUveSD0FmQo9uw0
DVrDKn64GX7fS68BS/f1fkzzuYV6EGkd2njd3S2RkX2bh7Q6RKPePNcjuqC01LyvcRlNTyUOGEGr
Lp8tsSYkWZgudjTYPy9Ka+3GAfvQ2XDyn4UU2dVg5snXEfD7PmuzsHKH+Lp0F2WvNpiKO+1QfdfN
mTt4NQ1PYoBT6jaWcoqEVK5F5nisDqdrtpYzlntdnZNgbuz2aMrqtVWfBt4hj7+BvW7TzPzO5eWT
l5O68CSiCC7nMjQbyyiHw8KVx+5H84eIjfLB7NLpblQJESGbSZe3jtCs13ge9PveqZeTkyX212rG
qD5EQ1zu9Nib92U22tATY/vgDbY8ZirJPMhQ5FEYQEgWHv7VpDiB2mfuPqrN3G9EYW+R8NsbDyPC
/Tha0Vdv0M3byGy0YBBhR42+G6j0tjT8AZ8w9LutluyxhzIDgt/ExbCx1WS6NhoxXpX6uGxrCq2w
N+Pkure6aIeHUGB31nctt/pQjtr0qXKs6WYwSg7jXNcCeCyFXxOU7RpCC6WhTltVQNYec+9JT6Mk
mFrVvQLm5hWKvvDtuOuONAWnUGgdlUopQrU1cY3gtXGoGXzXrj4rlmLdeIloMXyXExCqXV1PuiCl
Ec7Hl3EBJRpt/AMau7Mfs9R6btTYwsOMnEylcYzrOk7ELkrTCYhyxrHFrTpzN1fN9yhDGEeQm7HH
4VM56kkZbci8qV/68slG3xwHoFOnssny0Ci1mwk1MgkhEgddT/4Snj4rfiF67a6cI2Jy7VqCH8hp
ozQ9tp/Vol4tnIUL4yGLezeuiBAdhnLv5HG1G5a+9ec55sPIST5pozM+TQMjOOSz+sXolkdoLxjg
OGV8NVRdcxRVP2x1SxnDuKgDIfAbLRtdDdyxoelhtZKklglyRTTW+tY2EvObMMZm16HXCJNWqDdL
0hCiJ9NlN2CWugErju6y2m1uBA0G6UuKwypUsum50qd5Dxu95z7hmHj10FEJBzl/UfkjAR6QMZpc
Q5b+SsDaR7N09kWqxcHQWM5d6012Hcjcq58qc5nX9LzZr1yqOh3SdhhPunPssRUKFLGITZum0WMp
gD04imkUD3qzzdFqfpdmVfujZi8MvNQeaQ+2hyhCoeHjflQd20JoB01tjW2c5c+jI1WkNkTjlkWj
boo4u5/QvA6+KkbvB9PoxctW1u0y9cdkrOvQwGPZz+aqC9TRrINOLNUuoV8XdGodb6fF/ra4SdZv
1Bn7i3nENkDVswR/CaLskXt5B2zBVN9ymhL5DaVpuJgOWxGaXX9Mlu6uGkX7UKbpcFQdLFeSOs82
ejoMV8DQOB7R3CBpRvM+29nYXBkxfk2Y7joMkzLrvh3pyqEf0cbqtdD3ACbmS1ItCdQfYhm8KW6D
AjrD1kqK5goCHYVNquubuDCv9aW+QY2YPmNFcN/VOXBC129Eneu3jklsHvBsclDy+GGZF8ps275L
qjINXIesqYK17evjZPjISPqw6PLStxpXhu3s5L6ijDG/p+YL1mN+HUEhCNTYdF5h6c6PU4d4Zu3V
PlRdl+NDqsZXEc3XTdYj+mo4ka7b0jNZEzIuWXBsw7VYI55s7Iu17DXV95jicp119K3Sm99iZW/b
JRJ3EFTfyJ3tJJrXVXVab9GNXc9Jn++TplwRMiVV7nWZL3eGO5NqIYxDToQrpEqxIaSn93GhkyEZ
mmKTtFq0HcTYHtpC73yvG78o2PZuVJUYAkjndKMtC6jCDdo4+4SkE5cppGPYuwxXsaaTe2yj6OoJ
Cd57S/dguundrNlpUFsD4KyRl7c9+Tmfxj6Nv6iRFJteV76BeeOkH1vup77MjG1rV1Azo6+VRWlF
Yua+nXXvOMKFRyFwpN8pHxwcSbQk73fK6Bwc2WxlrKhXDgTObTTHs9iosZ2SUAyDOx6V42R4v2hk
f7L0PN9Q5uLzDmFU9WKxUbRRu8VURBxNO21CogV7v8W54bscGnxtO9ZpZgvp60mDOaaVXyu5KsnY
imxUFrDRcEARv1o9f8YBK96YSql/xgov3qLLRas9jT9TM558nEaT/UDI8h5XSus5tVP3uhMEQCq2
M/tmY14NInbJXx6awu/Zq6Z0sI41Z/ohc3GJjhe8zV3R30xzOx+d0qNY0PDI8LZQ1UbokCnmEs5y
q7l5dtdDQ/NsxLObWh8MIsJGzFJxU+u2Lhy53TSYvUpQHlZEaYHdvDdEwyOSM7EvzHHcOYuh3mJ5
9q3udGMXq7FzsLvROMDi/TUkRbF1E7T//uRhVpqLCKN8NIZB16TkS7udsuuk0+FR4sQ5KZiRdd/g
BX0be734BM3B8bmtoYpzk/Lekrm6I6jOPvZ43t2UQAvbBj3WYZmL+irRovmgpGjnp7GTPrIA5VEd
Ej2w6nHcznPGsSeXtJe+mprLIwZBWe27ruh+mu68IFOeG+6hzTgHDufEK/IYx3cUaR69qvaColLk
U7b0/Sd47alPPTr+qGCJ5f6ikC2WqUV8U2a5u7Hx/4/H4drRCVEzS3tv9aq6LQoCEVQsxbaOzhUh
Sx4sUZs/8tFkYDm7D4VqlNeDIYdN35nThhB2zW8ZfIJfCtveqIYS3U3ZbO3pzxD3o+jufiCD+Vun
LNR87oFO2dWkz1e2M/m5SaxhQ/iU4QSGIFg2V6NjnvaHJqv2rZdd9VD8gmZh8x4VI9kCPN1YuEul
IBzHehCmT55AFxrgBGneF9d4Uprbpqt2eT8dFy8Sp3mwnVMf2eV2KkfSxeL5u6Iqh0hM0OUrX53m
T7O8ShE5aXW6Qy8a4tOFa3NnAFLD0EirWzeesANQ5itpKRnczmjY9Vb7RcuXm8FBplCXFmzqdo0B
aoMFd4SolC9ePuuBkg/KTu9K/u4mcNRiXyrmoZiRunBBDBtcpxIIVWGSMYlZI9u0pABU2p72mRtv
+nx8bZRvUqzJQ3qiTTerZ19oIJL0W2++hz55T4Nta0+M5NRpxrbIzOuszx9zTysIUBhKzPgoveLf
bjNil1Z33py0ARbmuy6eM3/G6ynIaKnQB1UxwIyHH62mj6ExSvIOlUr4RtFAfXXD2KEQ9yMrP7ix
+70evCfLPs56f1NSf5MRxZ1eUcv7NrL5/UQUNpk/SMY4KhCVqQ6bTAL1dSw0An+MhDB5L1oCuN07
0so+54qz1zILYjWXirsokT+ScbqaEjmE+YxsHSrpk8TyJVf7b0ZVP9Sy+AFJgOAyQojVbJ9UebNa
k+zalGplzmcjNKz0FEW0yxZRlteKaoutMVAB03C7nmfphZpaHs1Y3wKsmkiZ+3TTjRTZBR/etzGw
ePD41lwLEI/bRr6Nhy+JIRRfQGNf9SBb4rRuYyvmsCSf0KkxvKiNFX3EdmsWzVPs6DSQwmFiP52t
Up6wYQ0jLcY40KyPWpNNd8oSj1/0ddtEoe6JV0Uan4elgtyfaOm1wkrGLegoOj7T1O/btvmMi61O
Y9gFy0ktfP6L7LayqvaoaJW1n6FUZQGzzvsqGqJju1LRfxVLZn0rJhysoMsnc3mk7Oej1nLTxB2t
XAJii0nc5kxDLhlTElqFSRcnie2E3d9pfw6Gt2zjvinoizDLddOED4+L16zCwm/TSrkd21SE0tZe
ebtjoSg35SDt0LG74U4dcvdRuvbAj5nUW6e1Ioqixd00it0GOX9t2Lqt5edl333Rsm4MHG+4K7We
2PWlqHeDbJQrxWpVAoW98qZB3fDoorf3KVzETq+deiPF/WxM/Gw02NINLa2lQQo4piOHyeTLIAu/
8Mi45RMuqj1fk4vnk8YSgLnd1lF6FCkYsh+j6O7cdDfjSEC0T32X4SFAi3s45uhbA2Me8m0+xhs5
urcpTJarzhyaLeRw7YaaxPatcdRYBNMWSsTN7PTfcnWwtyaAdedFHHg0Kw5DVsh9t4zZoW/cTxwB
Ojyp6EqOst4UdTN9MSN64kTX/az6bOLaA5XalNERr0UK/VYZ/TEeBkr+dtrViXGTpN29bIpsy3XS
ZjkLk3WSfi2QsMilxCiutNsILztpf+2wUueW7rG3KWa3SRT5WqT0Vl0j5r0Kw9lis7/FwO6zWZRP
lZqzlXv2r0HzHvQ6v+c0RD+fmj7r9OBCQ/Rb3VYfC+Y5KXRw+OdinoNoLDl0TS+CAM7vFB5OK6Nc
TtjT5Ti2FS96nAu2sVkJ88ymgHBlulHTRf9Ot2xXcZ2XaVYEsPBQ50fHiu56qGhsYbErMIWzRPlF
s73N2ic5dhaYbN4LTmGXjTVznnQtJibUs455DdO08K4TfaRW84zpIDRRUz+wqS6Jcj/MdrJZLOum
cBH1632EwiyxcU6woMhHznPE7OOssYubtraR+Kf6d0QZTxRGd32pRp+wfEI7m15ZlYkgrjHDoqL6
IbwrdN0ooirBZy/R1C9m7rh+YVbU5a4ebZp2rLgK1U/1KpKdkkS9IWoo9il46fzjVvvTTUHq4aoA
VJv9zIWuIJHPsvoffabhl8oyRUTZeYV7mCsl+1q7rryxnK7fOQ0GJv6wZMx4MTsv9GD1HVD2gH19
kRdHHZebr8oyGF9IUpjxek2VqxTz1iBOrDHM4r72ayNedjN86EOLNeGj3rPGopJgAabhlMds4BSY
86AlHFUzEW1eaX0pFYD5LRyfr0kmQQcWdmkf1Aj5haPO863dGDPVdlU92o35rZ862lZZXR4hRVhB
LhCeDuTLUb8PbeDGehzoiVNfK6lpHqpeOqEja+ekq1Htq6RWHtj10s+VZWdbbnjKrYcfk+U70kFU
FJndrTR0kHhXVV7GKJenXnpVsMr8fpEi1R+xSdBuvMybPjddXO3VuCADzLIWBBIsUn9AC/0FK3d1
L9UlP7AYhzsWFHId1Y4o6xa3Gv3OLKMHDV9mw/9f1J3XbuRIm6aviLV0QQMs9oAuvTLlzQkhqSR6
73n182RX907Xv/gH02c7QHVDVVIqU0oyIr7X1lVX+UZdNndTW6VvQ2fITF6t2JKQmHKVddJdZSNl
sRgFXLVjpm/rUvhaoc/sLaEVRHKIFzbtUPhAVwWwf2no1PUa39pqzsGxNTLkr0p1yCXkIZ3WGR8t
GTIHZejsPb/FJKXWySxdvRt50rXjRhw1DfdJs7KNz6VeJH5tLaFGvF498x6rczDZWhs0w2TRLjtb
sluMJC51EmIUYmzNwe1FppytuG6ItbAkiY6qbjzkiTBejaWQT23UY6MZRe6ZTdbss8iWPMIauh3m
LJP9CMUCMdfpI2qB9wYQ73Y2l3chAQNWuiltGjtudyKMNC+3tcidYparrCHYirdQ9/EgcPKrPCMa
vEYrTgUnFC+RwerCdVdVOLH61VULxntjDbJi5MXGD9DQlLARhl/Pg/JTDKa155Bve5Ip1m0iNdYW
50e9ictBvualaa/0erh433JXLovOkSJ4MAdQTbqUHZ3krj4X8V6Su2TbSrr9WWEQ2dpDK33Uw5IE
faXSTNfGdez3OPces7Qw7pVOg0KQbJYrc5ydsoy0u1UGUhqBZ9wJ4e1FCsEX2O4lTymsdtuY83iZ
lam51dXafGZ5yZ/tUSQPURyaN7I8x5tK7bS7cKD8wskVCQgTo92OAub8qWyMG1WPJF7CXE6rV+BK
v89ynSMdbnbJ5nylzqULW1XcKBCRz2TGAVpZTRE7UECMX1WYyju9bJTzrOmT6evRkh3pYmxNN9Ul
8ovNpbpE8lzd6UA2YAIiH16nSiceLElE9DKxb0UO7Eh0Tyu5yFxh4UECY4JH8zWDaqpcS/+0ovwj
huBcf5X3ffv11Z/e6/99fehnVZNGHcX9//n9r6DYf37nK+L+219odWLauR2+2uXuq4Oa/Qvwvn7l
f/eTf6L1D0sNhv9ZDWV//W5RUpW/A/nA5f/r79//z8f9wv6Pyddn3H+VXf+V/L+P+0UAAOVDGF11
GzAAgPrXfNtfBID9A/EOID+Ax5VOUrW/EQDmD0RMgs41fAMqnl3UkWTa/8ENmD/oHEGKaijYeRA8
mf+EAPgjOODv8P+V4kMajJiO5/nFNPxdz4K2lLoKoiadWi1abJlLd6Dw9AzSlXlT2A9BJPJriioQ
TK9fgcd5NT2N1BVPlgfjwaSv12MBGE4r5p9NRg2C2kcfkp68WAUIlyrQdBeGONtGNnkZKu+0z47j
GtOAlrXPZDDaTptb6o5EZQBddr6ecPd08mtEv6rTJGED91BU38g9a5RGY+fNdJy4iTSsj1JRcajK
VHNXpzkhwADKpBRZZWBZuX5eGs7c1lh0XirHF0mqAKFR0jqZMo14cNNk05dlHNg0wm7CBjeh3gy6
989ZsYeq4M/vV/cfV9R/Xvqn5BOdVfXd/5dftfmqrpdd969f9Ntt9P/JfXM1nvz7++ZU5T9hzX67
066P+HXHaPKPq3oQA4guE1dl/1/GTDWgxfhH6qfhsbh1eMhfjJn1A9X5NRwabxgMsQVx+9cNI35c
HSpYfFAbo9LjU3/d0P8dxgwT078wZgQOmaQt8kJw2lB6+S+MWWOShpjEeuKldnuksTkcfZ1h5Bbr
lDQ606g0EggEewaCD0dOTcUH1BjRQRr9mSq1It1W1Jh0QTskVsUBOu5VYFJTe+6jyvb5hj+1Foiv
79MmkKkMBJqLGN27WTzJyszc39aHVq/Cl1TW7A3MW3q3Ei5JdLx+EiQkbtCzdnu5s4AJC+lbraf5
pBjLPUzITzDrUQvYk1FSlIi7JkfpBiyoYYPmYh8nUerEujo8rlUR3egi7Dwz0ib5IggpKD0lGpOM
2ylUSXRvyJQBQkjkGMMz7Z/BJGtim1wl6lWbFw9ELLzFlY2cRtJSptQ4mjSUn2SJmYEy2vJWGSr8
v+UiDUSfiWtE5rqAGhrVcoI/eOqphms3qrqEd5zUotUfZ1zlLsJS3SnRIewUIOaQ2Guj80XWRGcQ
kEe1iNVnKxr042x0oOGTrfDJaCG4UCtJrFS6pqTwbCDSK2vJgxnfMcMS59RWMkBYU5rnfCxozjbp
T/U5YYXnLi7qDwv6A1y8wNhYG/oWBCk8R2QqjPs2ssWjoAdJ3UrwCJIfE9z9YEuKuO30nLmVjArl
UxYlybcLb46DFrfbh+AgaC8zNfVz2WbWG4ZpeBeFmR85dor9qEe6xOguWkY4neYxFDCfLMLZLh0q
ZuS2Ld/AC0kzijK03KLFa10YkjiMmMIP2BClc5/VxrCb7HA8QICK1mPkegyvL34wDLePOlZ0uN/G
b3E/3C32pYqqiIGlHG0v60X6prZ4HXOsB1AI6ikbqaUjE71JyBQnBGseW0p2Wb/dZcXhLqQ58fSy
MIgIiIztSLa9o8qcz5sO5Q6WXTvo27kjeoJK4q4YDnNlPUcGpsl8iYgTlSuacMspkKZkCESre1Gz
nAwgILokSIUiDt9D/CM2thSGbCMl07FlokSiv5tZQl9gd9HREDwgGQBG6q0xY+Pj8vK0Ftd3npmI
VTh8OZVVjvit19AT5foKIqhSU8HVEK/Lsql1TXiNPgarYWM4VlQjwH1YeCv4MGW9crKro/Q4Mc3b
2S2NG2K3hABFcs8sqF2H2TLs+73V6JFvaIO071Vm5iSz70W8tBv4WkQ/Q65ydp77rZjzJ4USRr1X
V0eVavNeM+YBcQ2u9DLigcWsZTaZaTLlwZ0iMWPKu1azTspg7NNeP5pR/CzMGRt0p7oMMAQOQAEJ
5bHgXXpoEtsMpqS/o0XrW68i/TBNIyCWnn4uK/qZhN52WQHWAqt7rm3tnOUsLcTAf9Eu8LrkCeNk
U/PpYk6Y1hWaAKKPtLBjd41xvgJ6ioNCrsyuGIyvRandMeYN6axopBpeWs8tzXU7ARSVkLTPS1Tk
LwEKGcztZHw3YngrbPUG59X6FEVAL/IsqvvWUgqiHmuT10GqVcf99y3CUr6CIMhsi2Gc1W0RydXk
ISMr3UnkY1B3VcFJJblZV+59kDMRZqSfz3rsW8uYPy4r3fWOOnQ1+gBY8HNpaV6vZEd0HeHRWKbw
imuRWqrDO2hF5mqDeruO0norrXg8gPe/hqmu9jlj9lZSEmOTywY+i0U16m0dmVhRknx610LFODTQ
9Xmdx65q1ha8UTVUp2SCrXBK7oAnURtr7qVSnt33ZjI3jlTOOQ6wTIuCtGAG1hpd8VVBKCBXjloT
YqK+6qSD7Cqudn+eGv0WYxljY9HX1r7P2/qplvKQlTNm7Q2gSm16DGtYYEsF8VUlrDLObOaK7E8t
gNO05rlTc7MEMIDKDpCQgXGdc67/Re1Q9lZoMvrOeI+YYwIMbDq6P0BJs7LpKbPWq2GzCsHK4ZBi
vxPKILukEZVOH9rFRh7r1s/HOWQnHIAyMlO9qRu7PjK8d24MuXcXEe1xBM4JfQQmJmDvFB1hNVsv
anWap5hQEB7HhLxDXia68HqkqG/GsprnBltLIIsiO0UiI3Ykr52B+/LUZe3LtOzGnFcuyDyg95Ee
ECM5AS5eqqGp/Fbma8N8JO1AUvOzNTGuSm2IqJ2q4MzLszVEcaAXnjUYqkcIp9EHZbpuesRTbdNL
z2UYSftY7qpLHikiUNIlJMmcBS7RMAJxNalDj9bKqI5JQw8DdtdzMc45numiPg81TPgI/ThOBOHm
7H+S5Al8JT6Zvpq/QK7AwjZpUA4DBTZpR8OE0u+NLo/uQoONyBT3yRx9JNaiEYUxStvOtNuNmDuT
KFQxwiFQ05D7daxebI1Lb4nrG3rBLzT51Xst1/vdMEv6fZo3312mgAYq1bGWxoplYCg9U2kKd0hv
TIuRtaky2COuvLtG4od2mPvvyxH4aAX/PtKyJRFeoUKbki59xOshU7FYpHtLzMMuz/nFE//bnNOy
qC9SjsTC7ArlQ7EYLipCDgK5qlg3Uv2UmPaDXS7Vq6o08dbodK7HQX1qpXWFhqnZ0JIUAr3TBbdE
HG6HrFudAe74thna6B40PHpa5u57SNh5SPbrEeJN4U1SZ6C5QC/EowyT0xvG3TjX1285xFu8I8nG
6LEUky5Q7AjBKr0KdxOwg9Tum36iSE7vuhNpn0etmCw3luvFpRn1vekIRTVn0d3SiVEfDKUiRoQY
kx2qBA5RSjqdNDHA0VTN1WBTtlveJSaUkuRkhxXLOoZ6XTu1PO8rELgjgjCJXc2wdwYYyK5a1vyz
m1TCwVGMOKDHj3VlPqVRGeStNu2xiircanZ5Mcdw9pP+CpfHpfk4TfZ0hoC2znFePipWkjsI6b1Y
X0FF2OjvpCUEmiXCdYtGtjq0rCv3FizYYa3Tzk+ws1UkKDQCx99qJq+NpktIfbg9xCZZkvoAIMIw
T2Gnj9BfAEPCMxyopSoqr2+zCVyMuFjPMKr8PRNynHhVa7+vrV29KJOcnCx1taZdn8ejL1Hj+D6N
WkaFzNKx9neRuDOQwXp5P1dPRSH0yzLYlmPEotsLYT4uvSSorzDzA/FN+LLmGNduozAdkmXDgROa
5HUy4vF71IzCHzCAewU4FvyRLWU361A029XCK14r5Xg3KqV5yPCCbELJXvyYT/8szKHZo9aIv9fI
+EqLIXTLyYCgGQojAE7pjzI9MXe9JnpMa4JjTseY7ynI1NCRaWFEIbKkbhd9HDhf9JV0wjtWkA5E
ZfJDml/f8BSLDIKQvGLXLQUN6bYdlDDWwu9F27CgSmm6C4UFR9YLjdzZ+GZOhnarmyDZBBNcF6h+
vTqItJu1bdRPUqgFr4h5s+zX7pubpOwdfZXjIGmQnnHUtPW90c7PuJ8w3rCX94LFuco146lvxvbA
9VdfsHd+pOYY7WaqHo70J6HbU43Ka6RKdTg+Do+1XeUBuohX07BmH5PqAC0/elFsPWIkDipd3hHF
uhfGaLlWZYabWO3qTT0NXrlmx2JA/BORNPxQDtF9gzDVIHCLDY9pRNVRBCQ4i/LjaI63JPk6k/g5
r52LPgzNBgZ3Jfxcw5gY17K7lIQjgbWt75Ul3SR51zpxqXZBnWLz1TloupPMmadRFR9ChEO3avqd
Trhd0W5iqr52ZTee2lSrN5aJW8liM0HLV/6su+6Fs8iO4rDqkXEk8vFPmk8S7Klj5lLjyYu6lxal
9PJpVc7hGIX+PMi5F5v00FSoy5wlsbsABtjeJsaYetStQb5q84dmSik8Ulk6FgdbpxM5L2VVPmdb
QiRJhTuqAKQjg9Fv0Dq7GrX1jSyWQObQAWODVMmMsz266m8lrfdNjEYpZLhwpQX1Ybw24W6ZFAtp
Q9TSBzLm+z7rMqefQoJh6ykKMiKBWNdAR9e1pMqRhFU/x4G3FYq0l2aucg0QZjsCmh/J1AYEFHCj
mdx+KPGiOwqUlcg02pBEOXrqikSoGUhwa0wmmbmwoo7jAyTpgrtUVpT0hBxaO7MgP2Ngae9pqAo3
aq9y4CJFaW8u+nZdq5k6Fo19Pe8bb+TYfKz5nUN998U+imjbRsngtGQwD51lb2lIeMhjVeG6tpEO
mF6lDS6O/l0R4kUI23QOGjSIPauKrVFwpLQLvJo+wt6hwnPaiDLaWsQaR+W5C6ZVYhmthtQTMbqF
2i4/pMbo+S1LiWfOpXVUKK05W9byahlxsQW53ZvhhNCO9kjpWYrjk1haSi87rQ+YokzQYK3ahLqB
o1aLfSEpa9BSj74lJRcalJqRLYTao66tg1s00rTF6RhY9Ko/5lKWv9nRiaAqAgVrY7J4JqRkBNlM
EK+c4cOUuN3cDu/Y6sdg0ZsjAPN27uqR/Sbc2hFviTJWzmhKfoPyVijlo2hSdrooQVPbNNvK5MQm
TwOnbDuYDL5OVYoN8ftL0GbaU06ahtOnU7aj8n04SEOPzLAX9D1kKnsjBw2sH26GgHM200DNzJhq
lLQMohiGp7DzhzKS0AfUrRcW4bYdu9DRwz71urLs/WtgNh7AzpMmK/dktc08EtfygNrBeLOm9FrN
Oi+elX+nqrGrofPbpwsSpVFOxHZFGunMKQEUqlJelrxut9k6mNu46GmLSbuQo7ax7vIhuS3WmhvT
5MS8+tBAyy6dcZkmaYKzWUp/zrFGFy0FlX3ja6U3xKPCkRF5wQR+vs26/qWtFckl+eGt4Uf0ciUz
vIlF4phZN2bySdLVFbEQJJKoys5OEXigN+Oo/ZIZ4+waxVuW1hUiKaTP+QTIg7taLo2fVV+8SaY6
8hAGZbUYKCbCsT6F+U08bykd4503nrXZ+tBrrfVIhIr9kcYyZHTh7E6tRbcVpxIG8JZIk5qbcdIS
0FSq0fyiWPt9xWq2GfOGXriyfUFQWnsSWojACqljlgcRMQ4rCvfLKvZtYRheaVbLDqklffULY6rd
TPdkTdS+hvkkgrk3hg7pTjTcy62tOYo1XPMIpw9aVk9itG7RmS5eVpZUN0zYlqW03JBwQ1gYuaO6
rW9Npe+3RhoRemssIEic2FQrxuVbVRAVBHetjmyML5FhHCvad+RW9Tllk1Cs2isnSgxWNedU8Bve
qHDENJ0W3SHvnywavLxx7KaLCpDFUre2nn4l0UJhuE0M/S03y7pD9EI9plpUB6WYoYtiidMMbSCx
U0vMzYsmidvRjBjvZ4QaJMGTIdR6s9Rc6A47F/V0jvKBqY9t02oomLOKyQ1Dc9oDOUeeOc1/YHeH
MU+59AfDTyLWXTp2HgjROsUAOI5BdglvwSQ560KLZR8rlh/La4JiKrGRW87LHUTjOW/Zgxd7G3dW
/VGrRESpzVLigaPMTpLS777CYZMSXrlvVmgwW6zAFMDVbs2AhSjO/i6zFTAoLz/HeGK2SPldJb0u
7RUEMXsUfihfOulToUXXXfVqxfoSj05ZI6JJKlTolYKGKRGr5uCH7nwy7jnyJ/18DleZRElE+tcp
AzNrAQGpNdo9z3lrWUOwZGF/upYjAX5Eox9KyIGKmbYCfGoPZh2eppwNuxKfgPSk3Ul3BSP4llKY
OzF1gI9yftfGvXZQ82VH3PetVZWyoxTIV/oWXiF6Qn/wUy76LFBIJfMI/UMSO9Imptdt6ZOIOjG3
GVdVxOJV3TMWbz2Amr2fDdpFV6O4NNbyQQDfl4ghF8PekN04JtYkrRvLVRT2UNFtGlXzynm9qYr5
GCnmtpPLfaNP71bBFrAu07hZonn045ni+zEeCo84wzIoSlYBlWnXsVflVVOkcqOr0qWLrbd8Uelq
sNLIm6cKuhfRoJidlEAEdy0bgKVh+R4brcQPR9VSVkzvSx5eZXIqmQuJ5lh2mHhDw3lIncN1U1QL
hIqlLduERJlgGKN3EikDggWQcOrNvm21TZ3STTjq2AzmsDNd2nnQDsnRbZdkbIeW9Ipu780w7AsA
tO61Zk4VYTQEhULMqxVdlaGFK6X9La0xT6AN5BrUiPDnkjJU/droZ+ILdVQEVW6+ZuGGmsRzT87Q
bD4vVfXdhg3yaFO7ZjgUF9tgRYhUM7+Q7IHnS8kbNNeAKCvtfqDBSHWXblPVSREYHepP1gYmB4bJ
uKWvRGoPctKfyFxNHBJbv2a1f4raLphT9X0pMqITQ4shSFeBAxNzi0IFCI/uSRJai8br8uIahW8R
BjW/QRB9DAtj5jyYd5ltLe5oku9bzGvtobHpHcnmwJjTsuCGUNluqfYBJeIhLJPYIcad3VVp76xO
TpxYbiK/uqrd8rS/z0FQXLtUK39ZSN+kIHUEy4R1nhUAYNwtCAEILnWMvHmkYPYt01N0FnOiPeRa
/cQwZnv1gI5Uy9KbppLuq1V/6/vy0yxnL1LsxjU0WGZlSUZW35j+SVNtIf7Nn6S/TY7V1wgN4zRo
p+JsLH3uzVehMNB04iZKeSvxQOBbNfTqrNgg29yXYgQKNRYwOJ7OLct0cSZ9jpC9Lwo+iExwAs9k
lyJN+hcXK3E6KeS6aaSfeliZjpqIAoks4KOJLM8xiLtxr2EATqz2z5mqs7VrzNuMPBjDv3VpIv80
rkJQM/RkRcjBPZKl7QBkypTIcmernh71irMSFuvWuNnRexLe2aVXqeJiNyC5EjWq405qQBtRF5JK
cwnnbNeaw3tkURGsrtpTYqpY2rT4vJAr0ErxdpihpTtuuVVpZlfup8at2NjPGVLOLRZv/q1MscSM
3MNmES9BLFu2TwNRgfujEq5YSJ8w5+wOLAL5N+uNXu/SpTWe4qE9MFt9MDRPm0Q+jvO4QUF8gWx/
nLMF5fMYXXHicD9zYu5y8M7kU6nTfSzGlwElvNK8J6r9bBXDGwpq46no28ozMRrvMX37UaWHu76J
U4QeJJfGy5BtqHWtnUbomteZ5ZaUn83cG09YhD/6XnnK0i7eQiR5/LYshIUghdWXxcGJgBGIjDzz
1HZ5I0zBwA6qvjAhotaZVUEQ32o5gFcE4kZl63Lte5Oh7ckp/6zZ8jxbzea9BX21yRRV7PRmojMr
tMXWUCZ8TWP9nq4c75qivV0GCSA+f7Am7daqpZdrYiYNqlLlq3IPI1EDlaK9+RnLfXMKR4n3YXiz
qmp0rXHAlGSF1ArEYebHCXJ7QgQNDBlW41iS3h7A0Q9zbh+IOj6WpBEQML++VivqOLWKbacy2QML
ExmtU0jNl7lO8+KEbYzuXpwxt6eUPme389BDwuiKowzRA13Tl2LQL3MaXTjSzf7YycgapnVbFuLc
cypySpE0TicTTZ2PxuIkU19sLY4SjpRSp2knCrPPpNyOA1qaAhWURqiPNySdJ8IEh0lpL+wsdubF
nYle1JhQoFidfRcDQ7hDOVXnSm7gPKFF/5Fm4r9HDv+PU1ZcC2/+PUO8fy/ek8/fGeLrI34xxJJp
/KCbCmIKxpdUsz/SFH6JKiTT+qFB98ISY2FGOXENnvqTJFasH9xBOIcN2FukQlf++E+SWEFVQcMz
B05SPa7BxvY/Iok1OOq/uSqJOaKtAZmGiYrDIqHFVPj832JCcLL0g028ULAqcjM6xqQm71ai48aY
dB1tbk3EQw48YCt3FXH/1Fp1ZTN6WI9G9ELy0pA7LY+z5hZFd10hJQXR2RCvIZEjsXnsCTYoPIwJ
6erPmtW7g5FLWzPJByjPYVweS9teQxIKm4EW4m7MnuvejEofJ8w+Zhe/W3ImHrfpTW4EI7KIQIdM
mXWnWHU9J1dkXkqOqWYS+SuRDiG6I6E9Fa0tc5jSdO2Yh2r10uS17XT0dvICVY0xOq9g18psBEGU
jMFON4CLyqWb5ILjr1bMT4YlYXqL7X5tnAYdeMGQPF3h0G4xR2gF66aiOwDBtarMX+yV8MOU6c6P
SmrJ21nJEFPKqwILasnFQKD4ojxHWaN+ENwojg1JyLozqAZcLaMdljwRCRU96KDOqa+sg/zEoqY/
U55bJNtpzewPk8S6A5YSYfqJWUpMcnWOtSUc5ngKzMoIkXPbZso52sheyEzVpx27q4I4doh5czrN
Sl9qE0uEs8Q2OWSrKuPmZ2AMFyRxCnEieHilN3tOrxx7Egodn8xo+a3Wmu/gh1cNuJT0L2qhxUSD
c306RBKEZ3WqlOQ6UrWaF692/6Y0pCU4q6Gye9emrq/HccrSF4luDLcDhxu9RMlS2PGqF7NHanzy
1uIUw/BViE7n9G9rX2Mz4N5HIzGDIdCZFHRUFr+Maojk0IgkfA76ohnOHKpTGeh9xmGnlewpJEA9
Zu0Nh5GovU6bC0JY4mmvL/qE34IwgLl2/3av/ym6+Lst+XdP8vXuwZLMf4icNKzJVwXI3+8easkM
me+bBAL6yU94E0ni0tWgt/F3/ddP9XssC09FYCGBPiSzXpuqSGf9/akAFPKoRbgZYFu5SMAdQAuT
BI/aSn4X24vXN8l4BHS2L4SFTb8yff7R+v4/buUWaGv+/cp9qsr3z+p3aQ8P+LVwmz/Y0U2bJVgY
eNcJHfxLDMdnWLFhjem4+UPB85/Ltq79MAUKOhxotqphfGcx/Uvbw6dUUjVI2tRZZcHr/8my/atV
+W9qOERCKj54lYodenvZX/4lqMOMwWLDa2p7o97CxEXecLgVHrEvQexS3rvFFeANMgfee2yT+8kv
PWJ0NuZ5XYKVUzMW2cNTNKpuUbkbbdP7I97gl7l19kMQk+geTC84cvej3++naIv1Rh48cIbu5qnz
O6fY4in2rWBtidOAydB8zFxq8STjIcdWRTaQUzFiOsVpFHd14oy8sMWl2cWzFH8OwsmJ3oQ3uLcD
r+KWNj/f9vJNvDP8eJN4ZP0d4luNvL7lOBwSVPXO0+DER/lGvc13Mj8OUFyg7uujsVE3tSdeD5JH
eJhPuMSzvm33ua9+JEHoD9unyZXuNUdzrs8ABmiesRpoxzAAqkpMR74bX9XT4A7Obeh2vnI2Mkc4
T/vbpyfbOR2uf1nc9pjvOv9NdxH1O+2xPcKS7DOchc6hcArnJXh4iJwP7ORHfOt+cUdWgJM9NXWK
CcGF+zzIG4g+3o6E8gHbGZ7ioATS5XubzlviPPC7ctJd7/X82+yZn7YjOWTRWc5H+6p52R39SU55
LJzoZrFTN3nEGHqHlyLZpD15QNGEmooT4G3zuW7kXb3tDwSdkahRaQEGX8HjjuI2uURuvem27N7n
fkW5gCmj8NUzrPrQ7fljWOfJvLQva5B7lpccox3XwdPsI9/3jLd835SOVgN+eMisGOGmS+Pl+QW3
n0SL7m39oU9Q4s7wVZ8Vcvy/RNDcDpthk3v9J3NxmzkHHC/C0cTujeoAIvqVxlt4rxkv16/xJBwp
22g4sjdoyJ7Lq7zckR9xUfb84k4kPqh++wYPlHtZvJudKt5dynj32s67+HsA0hgcTFVpgGHmIO8w
Yx3b1+VtQlEAN4vwBmyk2ca0KI8R4wbBL5tG9sxjJ/vj+Lziuc9v7NvUkTz4l+f6FB/Vk3bfHqfN
8GiYF+nD/qhW2ZOtBBu+w3jKB/I+u4k96YxbwE2l0zT5sttmSATIlwwK/k/8WIZvhSnfwTs0Hc0d
QzXBb7Sw6pArUNDKSeuw+DoJ7RffyEOZrbG8TSKoH4Z3UjrFsT9DmbTVblr2wwBZsiWdaB9f0l16
RHY3fIe3fEvvA0OBc7kc97z+xpXvG09iCahmcnuc+IXxn6bMq47UTRq3+zbejFNxiDfQNRbWBpd4
pn0WSFxgQNoJDOpnx6MtT9l4gOqxW5DKF0TkTDgU+RqTJ+EmeeGqa4STPCuXrHPFqycx9NzLn2ng
YLBwsCtudSIa3NGDEBKf/GC2UwZxMASXZavaDlqhg8z7QpwQeIIX3Wjn8FEKMu96B8va4/IcZx7h
Qt0HrwvYoXTrF8G6YbrjC5qNS3SYfxq4ur6kjwE3LnAq45IWNPNWbMrouWH+Xx5A05TtcuKA4AaL
v+Cscfrd6p3xsR8+qIE+cdvQY/MzuzH2hFEY76gGnewrLPmVyJNrveYf4LbtVn29RCf7XSNThIH1
ot5pl8R+1NLdqL6uy653lVvtpL5ax7rtaX/lVOt8yjtlPVlnn8KNjfUSOpjUjgionPpDvey0u43p
Kjfxt3ZjXegc8pd7bX/T7FBbBvDCcnRnZjuEIPqT3vIDtTd158AHeCzL/vt7vE1b197Jzn28rS77
1NfcZ792Yudm8Xxxi9rlE22IF7ndT/XIR47s6S/l+6vGYg5tCsAb9P7gTUH8DgvqMIQ7ijv71Jxv
hbv60/FGDRT3BiTjqYs9/bzu+REIf3KLXXXEM+Vb52on8yWIoJ3aGV28d5Fj8zXIOQ0nvxH7yeMF
8ef5iBjLySuklo6tYQNws5Pxmu30cN9/43znw/z71dz88Spu+ifwN3D1Te3kT6ZPO3KF+wzJ07E5
TgGSk5EGHGf8TtV95xHAATeFEywwHPCu689U7PjwaEM8sMywVfV7whEAtQsPaaOyGZZg+A/uzmy5
bWRL169yXgAVyEyMtxxAUiRFTbZk3yDkCfM84+nPB1d1tyX7SF1916d27NgVsctFEAQyV671/9+/
4c8wftulpqelG3z3I4+nfja+BjTnStNT2+DG3H3SzoLvAD0AFVqwCnc8lRt7hwN886yeP8Sr+Op+
vf+hYRvayKN1dLwPQE3oAq59Z2U+YzY61Oyb9llcJ0zjbxjlbjqv2lQbtVv+2261W7tca5/ZY7l8
e0f5Gjzkz0m2btxdc+KinCdmzNfDCTmWhb1tFZ7d6vMEXOQbXVO7xbeCaevib2/dDQP/bpXupujS
B3sDBgH7Ycola9gu6T44XqntVb/HgNrqa6yglvtPvNm/Kg3/G9Lx/0WicLhdbxWOC0jpe/4SpPTz
j/xdOgrrL5O0AZ0qUNmGKcR/lo5C/aUo3InNU+D5DUIL//PEb8BYWpJN8e1bkOadhX70H6Wj+ZcB
yAtrhcKggZbc/Delo9Dd5Uj/S+3ICVeXzhJRLFx6CL8BaAnRsXur43mdSj37qPzO+aKcGkV4peiZ
r9xAYzufEFA42yh345LJo6JONGeDhnwQ5cPXBrQCJx23LvY0CVE1IICR17ox4WFoTSP4yrgzZExo
z9p1KcJ+2uupT2cSSHklGc5J/FC0JklCNlq2Hbru4VVDuipnYrUzoGfKXR4m0YeAEXSxLY2iRbSd
VfjLKqP0n2UZMz3rycZic4OEwjI092OxmfNxxJhPRgLRDFVhtOz+qvZJ8sqGZpMoP7l0QQMvqDFV
w/zP8vHZKajQ1zRkpbURZlWt3caZ0ytVmLRaISnBTakG93OdYETFjx5HmMOK1J0PYzIG+RqY+4SH
vRmZIqEdfY6JYjrTRB5OVTqCOhAFCUZt39XY6qY8C/DKhiJe1UJo9racukA7Ko1c0J3d9Vm90kuz
kduxztunOAjQ0prS4r1GmwgluJrj8UnORnWn8pG6pgKfMNKoTtgVO2VkW2QJ9VMWmMYnctjMj3Yw
Dp+Tyq0uvhWRyShoBdJirlWoeSW6ynxdjfG1Kt111HdLFlS/8l20B4zjWhA9QHUK56MbNEfkZyul
KZK1BXBTJKVVqV1s/ykbb2ojPfolkoAp2NBY2HMVuMZQqEWHhiH5llV0iqQXpeOzA/lcF6eip7pz
5sc5RMMHoLq9nmHfugEqUOrClihrkA7Zl1mTHxw/glGRdetSVBdzytbV1J1JoNpZ2XwZu+5BR00S
auJj2nyPS4rS4GNqRd8NelJxoD9FHXUz234+O5cON2GqQdmL/IPoNX09GGrnh81TlaR0gph/DNOu
NqpbXj/KHLDDijywKpvWgvHKYF+hwGQYTbE5WtLLahnCGg93aNdPs4OKB4T3JrYz+l0Okhv7Xm+d
Q0yOIfV3Kx9IJlOMtOfia6w3BzXyCDrDCKwCEU9MqS4e/N5ON7SIt/2g2/eJGcE5K9sQlC1wbGPb
i0l7gpYarfD+/JBJfbYcECwwOo652QDdH5rhoZkgydiJ1/lQh4K+vrbxRRsBhtK+OrTuqZbRhpb6
jdXoXqRmGELuoyue9el6Mpx1whaBkHTQH0lR20IMeUwTY5vV/KaQFKR/g0aCuF59BZ1/3kayvbdg
WBJguQJvia8RPe78GRfwrT+398pGIR9ba0BLPCxqg7AW6cJ1apEkxlwJosmlcTX8xsbGcEcvgTWD
6ODowMUff/Zq4mMQLeG+mlfFAEabGBI3In8935sK8ZHBtTB73RdtcQ+GP0y/4qw+KiJZgulJ0myk
4v+K0mytR8fIJ1KNzEp3JFk9+BpaNpdFbYtyL6ef138KDSxZAVLd8B4XxkM15gWDQvcLAMVnnroj
SNOl299jc5DZRkNR7xqkvQFIwArdQ3RajhmZ4sxW3maj7TFoCleVNSiMAk9W257AwxEzSwMsGWMP
RbQ8tJyK+nzeGVo7bgDVbHq+mYXsPswFKle5tvzhO/PZsMCIIOUtHI5hIxVJUkWQ3EQGcfFDehoR
Dy7PtJMOkNLMJKXqTzJPRGbC0KIb75g/b4aq/2RrhWCa2J+n2LpWc/IoLXNHWAyDNNiiGB8O5uzc
Z9CzUDN4Ej/bPF/0KLqCq+0Vqcbhjie5b9JrPY2+uCHlFV1KhiwRjhRVpajIWORdr7Ktq6SvLW/2
eYvRrvXiM13RvZ1n8X0OHMyADWZk6ra0o4uenUxmWEHi7Mo+fRiLn0mF9CYTWqzlukSmxeztTmrD
wXCQ7TQ32tTMoFjuBqs/1VVylQNc6FEWuk1X36c2eBTtB6PpD5Oq7wCTuVBZ+9r+0JbJpuQcxlGC
0epuHBLMGuUwHoP5ZBcsxhrrsoijyxxXpznWTySQ7QEtrwDpelN1G5YcOS3tZKLjcdPrFGm/4nS4
2AiSAppVkzOd7gMs5JAg9Li1cYHg6wbP4rpgn/paenFVOhu0Miw1acb4HTITmeI/cErRIU720WD7
xzx36+fMBO6l987eLqsL2/QC0cHTnPT9BwO+zyqEbUX31gxIVE4sKsZhN8b1DtrvqU2NHVbcFfvs
3F6i1jw1/lfw7oiz8OvmhdcCN0ioMs143KIeRYsvd3PSfaki8wRp7UYUKD7U7BnD6Jk0/aX5ZZYH
d84v9nhxGCjOzY2eESuoHw1wZpZqNqIM9y5opWRlaUb4rOZW0cnFpb5GCn1JfEYBKdO9SR+eo7I5
1ZP2xYjLH1kkjt2UgNoySGjg7D61kVe1LavtWHt2dqiGfNsF1sNgpLikBlhv0j5pebqOkvKSdcvy
W6jsQ1ebn5yZc2Rlfa1sDcNX+2WuO29otOJLgqr4yjQMLAaCMZzjbBtkGSp1SSKsi6dQq4dNE+k3
E7razTTfuAKLCGMCPeblKjZaEa5LdrBJjXsSCFkFo+fIqp8lM/+V3lxm8j5kO+4rFnOk6jPSOAM2
RHBanOr0Zdx9YC9kSpcjRvRUazY/UnIKhkrcMlrgyPxR19tGQ7vgmqhmYzb/CjgYaXQmqTfspeMe
GhRvp5lQ3qT7ST01fuAc63k8EEF+Hu36h8kOl4C+3IwVilgjYnQ87ItlW01objsXUT8aGRNXp/ww
j/IYFBmz7sm9bf0bJ7Afxzg54I/xMh/N5PjFERG+p2I8Vnq5JU1jrQVI7VV0Bcj3ISYtYCVHzoHg
wjqjjdZdGMLqyYdtHeuPDM+/ZsySe3qAdd1cdy1wDo3Xp2gPyeTwGGP7UG73DZUVhy4zOjdOd1W0
wU1cmuimjaTZDJN4YMTDWRzDwWGIqoGhC86xxjwFyj/AI2gic8fysRZzrZ1jvp+lbyD/7TrRw3WD
hBQrEJ5Iv+JvBYIc9m5rE0AdQ/fAujs+IzZbpT1fcrpP4wB9prmuks8qRpfm5J/KgEMmnCPHqkCw
fIZcCIKZ9s3c30ZNvI0x1ufJJ/SmqxGDSTxG15VDNRie0pbtwMqZsu4tU3zrrGAvWeSTXuDdobLN
EHfFMbuduaZpvLbpVZhR7pmZ2IoSBbU23iCWgFIabUkCQeZlsTcXHy3kWHH0aS4fw7iZ0JZH2SXS
BPsUs3CLAQ0UFPK3wWBNDctEcT1kne0gv2klP5t15QDfI6uqCfaRpL0g9c3U80WnY+TYT3Vl3g/g
Lh5NDr6wB/dUJvt60XFJTu0W9kCAfYH/tcMxusly7EvBN9CeyDKodCkm9bRZLxvsCHVj4ELIOtsu
egXdsnhE8fVM+vyBs9F2VoHhOTU2NFXfRggp0d5w1JhxOQ0lLpS2UmeSwT/2tHOMYDcVMGSOGbn0
iPo3bsocMja8FGfjOG4t0rD65xG9C4wdH44qt2MHsEnl332zPyTZBRDcFQmHxwat7hMz1+B2GtT8
vWvLTZW228KMmYjP2P3wEG5VwDEi6Thj5z3t4CZ9IsSUSje/iRCr5mRxf4yGqjqYdPNcGW9q/s0Y
kHRjk2MJZW6m7hcjIVYpgFD7wW7X2Qj2qMKnXcTms43WDB8lLqh8nAgWsb8RxbCZNP3BBLXmog5l
thi2bMppyfoGAqtbQBGz3cDRdpFEq29t1w+3Of1ERfbM5BveFPhXhr1w2T5X9RUBumsfMGTWH2Mn
PE8CW+vUmbc5Ehl9Pkaa/J7ZFCcFwriaeFSfKid3OSjoQKQ6Xgzfn/cSoo6tVyBj4u1SykhYTA3c
iy6U3lDFD9HI/ceJEo5fhnTcM489x2G9s0uaFam56+vvgc7ANlIby//qh8OlVYOHF3cdp8Y67tJ1
UOTHwE49q3ZXcZh7or9r7H2W3XGt7ooKeJ2F5keLTaRLQbC42UZ2Yl3I/BzTGukce2/ADZr7H4pG
Uk9rDznJuQ/0k8M6eG1k3Q4S9qYbagZfEAZhgkObxq8aKkQrQruFwPMsOjSY+qA2Zi0S9G09Ilyw
f8gdNfpIPlOCGUWrbZ7wz3weJ6CpQWzvx6r0DwmYCSBo2sW1OyoZlPcifkrtu5RZZhrqZKGbcI6Q
vuho6J8VELPKdm5y+EBZciXi+sb3dXvbo0sj8ygLkEGl9QY461mVNa3sLiAwecKsVWPwIGJ3ytiE
N/CGMTgn+rWPgyhnbWRgobCHNVV8DmZUwWO2rfAB7fpQZ+orbUEXfAAxzlItcfaQk7TJOAAH+nOS
xLzdKtUx0C4qsY5yRuUPkhcYO8t2qhH7D6T1rELwoankrMfB5SRrXq02ivaR2TV712wICDbTezi+
frW1NN5LbDMGEBOxmbM69cSyJeju9M1edP5F6ddXYpjbo7Q7tU5R8H/XXKfeRuQqJkn1tYLtq8A3
8vOPO3dAoW454bSpKoCBCo0fdE50cmXC+uFUI+b1Co5yCsW284QFFqEb1dGcYYt0mIAb59wZ9WM+
MX9CiTM5BbHUWBLYwBBAus1zFhCBVkka5NMot0Pck9O5VgPy3iabD3Gg+rtq4YhIuRmjAZEp5kjw
dLUFXfHU+kaP8BDvN6Wnketwgsvbstl1YWlte3hBbnGwpu4HNo7l9+s86Er8S2IjojCRdYxuh1Jm
/Bi6rk8qTeo0nxjmIx6NSJj/gc/dx50zDDFx0K5e+3AeTCcj4GzunA3RNLq1wg6BypaEav7QNBSo
thMxGZeuyBhrp7LNuAe5wLJuRLN/nRs67UxWspE0c4uXWVN6cwXuL2DcR0n65PtiDAhFHYECWYUl
UOlVVXnpMxJFCI5KxcnPK/aYlpc3Wg1ClNp2FJN947rEg66MuCPOXXat/BwLG2xy0yqXPn6jDPgU
RcG5B2iFuKUe4og7zT2nysSdw6c4i/j3OUExbxGxgST42YT7V33I/z8lSHT/3uxHPuf/5/wM/O7F
MPvnH/qnIwnandxmxzXo/JEOt/Qd/0G7S6bZBmkruk4skatc2o7/AapQf7lLQCK4FYVkgf/9r46k
+ssBbSGZQRMXgR3f+DcdSYN/0a/9SC6UkTljdgsFBcY/l37pryKKFqORtAYOftCAEL9ZY7RDJIvG
LW+cTTHRFJehwm8V9xetN3eiig6k4JSeLpOHNJZbJG331FOcz8ewOtWF+VHBK1ypbOqAVDTpNnQR
ytc9RGeLICIoaT6DzKovvDCJKcc0/3sqB3TFJLoj9RcAWXX7h83gOiKlae+4+aMdYCDsRxARVifu
e0uHoRCw0GuLIDbjnzEbysfukFefuyKAVdFadAoM/yHr5d9RWv/qMf9vtNv/e2/C/6am/KJx+H+r
Oe4BYHx5rr/9quf4KYv4+xVQildAGORxKAJG/yay/PMK6H8ZaGsgxemm5TiGzeP3zyvg6Og56I87
lkmYIm15pB7/NOVt4y/IKuQFAj5y/jWr5aW2x3IBGkFqsQVCdEDZXOHLN0BjgZ+TRhfwqJvhIgqo
uytbk0KtipF8mxO2kMDxuiZg0FpEetqetD4T9uMvN+wPYqZlMPHLi/j3ZQCmsQ3GF67h2ExBfn0R
cw4vjTtxKgGEFSJGH0fy0grafT4yrMH/HM0zk9bYLtOnrrIkh/vajaZtDL902uMf9y9sPbZxALtm
q7URAnexkppJFDLBnrLCNvLg5p1rXmRP/zXMQAslDfSRgqQVrhtx2KvFI45nuEhWoQjbBHyvA3za
Rb7dXheWXpIXJ/GwJn541wCp2WpdbB0yndNoDL/gGPSE+9TUM9CMQ9+pV+9c2ss5y9+XxrXpCjiQ
ziL3SrHV6dw6oQnAvuT2EvyO+tCdgniL8asn7XG+jedIYf2UeEQ0IfbRDPwkFcBP37mSlwvsPxdi
mYiPUCUBBWL5//V3Jd6xmjCwG1usijDoAAvm36daS29MjH+eXy2ObH/G0z7NDBnfvguvn6nl9zHh
WbnsOjpbxiuFXO1Hs3B8m9/HUoTdjP0YEHvaoX9PemeEe1XSt4TggcDh7Q8Wf7j9BHgJU6CzZqKm
v3qp6An6+uAgTsqDAIWSNrqo0zl/7xsnRinZDll90HNnWNVDZ9wNHdawqRuzWzvx3eKduyCWD3v5
mCKxxbpPs54kFGm9ekytGe4smku5laXW0n7HfVtvYqGqYAX4z2Zg3+ZFfFXHcoIhbI3pcylmodZW
WQXP79yY338SaLO65J1BPMYS9uo1HwySIvykcbcAYCY6BD3ZIzYg1XPQJQstn03yU4QMEVh3mV5H
hj99QKZZPfQmtG4rp0st+6n8VBujdhpJv0D8j+sB7rz/+PaV/v7c/lwXQVKburJc49UvCJ/VDCK4
b1ttCjGvsyvTr7FGWp11cJYphkWjM4z7aSqD/duf/PvDQ3mjKxLOdGlYBpSvl69MUc1+X1dN5Dkz
jHIhS7g9BTESkJi0Uv8UZY18FASC/0hcTJMwgsLjaIyRlzh2+052plw+68WzwxU4TFWWxFJq/5/X
+otEu4uDGGx4gBEmihhWJdXIKHIiszM8tfAK7vIMRsWVZIVG3kd0G2TlqgHLFY2Ou2kdMROYThvv
mFfwbR8BKm6KPDA1r6lnLHIzNMbeU/okTppJfDwqkWxsd02OR3dl2GnK2GIaEYC9c4d/eyOIpmKP
4e0UJFUJ+9WiFOP1N5EC955hYs/swUrtRU6HdwgJJ8YfpDyVqAntm4y/joAq9o4A5fTOVSwf8vLW
IsdES85/2Jn4m5c/M0tyEFkFaCJplYBZm7Yq0JjoMfTW1v6QZ7TU3/7af/gx2VwVNDbKZlqdzqtP
VEyCSzEBKhiNafikq6Jg+pUaDzCocmdTRdixS4T0p2ouSkLrTP1qMmd6WrK1b0mN+9ZIcEz9bNF6
nWT8sSysYGv3oLTExIwrzJpsT45LgFjGzAr01ITS0KnX7K9vf49XqdjsKUuRYFEZsfcKCq1Xmxvj
YIO2LrCUtuGEgUVJb7dW0TVPhhZUx0IAivVdeFWRFkAfmoNp02SFfT80IPKNuvTcEJoW4nzrzmDb
o32Ej7lKlHPxE9VvSlbQd/YDudzZl781SEvWvGXtsxA+LPvFr6+R2yYafs4BIFwd/VAyBURRDB2D
5XS6xWsg95IX5tCZMruzteHrEm5wkgWjxyaorIim8qSdHDBbD9DX24vE779pmYprCNHn6RF8AG0L
JAiXeGw/2IGWHPraP4OUi+0VpOwUb0TfX4+062/e/i1+f4iX10iwRLDPSn6Ql19MYgt24lz0CN/1
6dQkWrftVV9cqOSmg6+M+J1n+PfPc5fz4iJxUYij1av9w+zIEo59BHlyHPMn1WrfKDpwH1X18IUU
xPa95Pc/fB45chwR2Qc4jBqvPq8u+wxYcDd4UWMaH5zQTL5r82gfTRM7tDNU5jsL7nK6fvWkLAN5
07QsnWxXqb+6oTbILoewjskrOUwC4bNBo1dFdk+CWKUDJbavtZB9p+o0gIqDjR2r63LGNG6hi5vO
boMH1Rr6um1H65196fVBAd2QaXFUdn4KzHmxXv7UxCS4WhPhiXRhJez8yRUfiepGs5Na3fXYYiNk
xCG+t4z6VhCqm+3bT9qfPh6TMJUcbz/v/qvFi7ABA4IKYLxZT8YPulaKzxiDdpqRMaBt6QNhW2+/
MbApr8KYkIW3P128dFssaw7PAN0GF5OkASPz1YMAgTxH2mcOXgNelSZv55oPeCOrdYo5rtvEM2iV
Prdv2sA+REzQDrVu9xc1mQ4EQEfRs+xKH3U1ZPwd4pDgw9vX99vdMTlBCkRahqDQ5a+XP46FRWPI
9Ep5FqXAvjZieQFVyHhIVtXTYKqvDhqmu5C3ysvTRr9/+9N/L1lMDrE2v4ytQyTlFX358VFTFbNy
mS3FNB61Ow2m2wdIl+5wHcPyARxf0+tbB2gC2m2TNFiHo6Co94LsnwiiRdP+69KfC7J/kk4NC4jX
61Nt4GNkoh9rsE4Mi/i6JWrCh594HrVkQKLUnjotNw5v34Y//AgMTC0KfppTPAzLM/TLKo8tzB9d
ogo90KLMogn6FD9a7J87gj3sndEP2VfbzcW+dSCnTTibyndKikUr+HL1MPmuuD8khj9KV/fVY4Ah
y5Jhb1le6yv0o+QGz+RkRAM5gxPu7CsInnF2mKIOTEzCP3IKgZwNN6oVMIPzGP80D6+fFe+8uz8t
IS/2P67Loo7nTLT8LObr54Ow+1bIDn1KQsY5U6uqN9fMNDAbtzqg4y1+l4JUQ25MvskLK1O7qMd5
tWZWYh3GXO/Fuu2lM+1dxt0QogjiwnmAmMregJIHygJVBUdA1M3+rhkkU6s81MZ341V/WwVM8Ln0
PhyWFges9Kv7WxdZKkpSSTwkBrG/X7olyKniipZD2JNZvfLzAOxNqJoWGSBY1w1Ed5tMj8QwE5zy
7dTuhihoLiLnT65L3VZY96cJU/2/fRRpbeIikqxa9F9fn/9x5bVpxEjW02j+bJJ0ws3f6Y+VTN2z
JC0XT6+YvpB2tJssGXlvf/hvmyYFDgWapQuTrpellvfkl/fAqEMszVFE1MagtLuEqJ0bK3R15AIc
HhgzVNdvf97P8unl4yU5nAD6Jh968a6+erxoMDSWCMn2CO28+1JqatylnHkJ+DP0k680o9j6BmRK
9lQEzoGrb5MxKQ4yZSEiTCq7LmY72ZhB2BxVZpa7bIoqbZundEMyEhGeQpv0pWFqqK8mhndvX/2r
zF62FkI/dODiuqTOMPkSL29XyBRNIy1T93Ke8GtVu+6DyBXSx0AEHwmTqQjE0IBT+NHUnlzQnWsR
TC1MvtKme6Ti3qssUhbfqVnF8iy/vKmKTY+/bNrzyjKWX/mXX7GmZVKUM5ocvw5SpoDsexOWL7/8
EFkgER6Bh+qLPwQdztqQvVVsEcdYp3ZW9hUxvOR6aZoGuqrp4vrsTjLw0dFq03AcKrdHyldHvXkq
iS75n1y4S7GNXZG2B8rmlxfOkyBzq9eYazojDvXKzVD0JB3kjxyGxycgXIh9fJHmtA9Vhy0sFmL4
3DV5FCxbNTIOU+tFuI4aBlsrmu32vvMJFaIJsFTcjWDKHdqGpr934b+v3pzLsGuj3l5qv0WH/esd
H8rWDicBLCuqdEKsAyXaZzNBapKq4DYXY+tlgaN9NupGuw1k2Dw4xeJJ1sf8Om55sd95Lv9wOcvR
FIspZmXFrXx5Oa3qOXVQ83uWPUxe4CtGn3KMrgrLbM5+YzGmbEL7yikG96pATHidijk78zcHW07B
8Z2r+X3pVay4Fu5HnTtkvt7RyZKLkW6PVDhRAa3Lh6CtQ2u4Q/vlL20IeSThp/batkLXZ9UdUAo8
W0hI+u3cTcR/xPV8UxgKMWbTp++U7X9YgTgB4WZ3XJy4LEKvViBJHIZd6xWcMygPxrmgfb1yLT8C
8on6oVinCmLrozZp7c5EVah7pF+q8XPkBhRAaZZpDIRGuxBn2vX0kqE4ldYGaJU+Eaw2h9nVLHNV
bEq7WtQkJgHEXjpDfT5EnFreu9V/+OGxmC7VJM0RFoBXX8YpUSnGKIg8ZIEM+EPQs01gOfBnAiIX
a7OZz4qkncPQBw8a9+RG1bG1V4yYdyiazXfWRzwGvy1ELOmCIm7BZ8jXbXaLXy/sOBl4IdrrQ6zn
+XUO6hefmKkDLm3hbbWTalCXgGHBlN/SUWr0GycbMX5VPUk37QDaa+HUczIJXGNLplStrxJEBes5
ygj7TCFRP9hmv4hpwxjmWeUVQdx+gYsVf0oz2/r4ztOsfvtOHGEl30aYvF7i9XEC7OSkJbXlepIX
7BKKRJ2tOqg9N0+T594mlAHLfglFJJoYbPju9ygYvvBDLLlxU3jX6ghJ/geXxAHLZIVbOmOvexQx
yRqSWbmPfqbDawoI/xTxvK5oK88biQp8Z6Vp9+SyK12zLkwI/3rMk7WwtjNf5TLr0HDevqbf2iZ0
rEkkoPMIpsLkB3q5AjHWr0ZSDnwP3YH1ODHEJ3jYLM7U9MCotEL7YDR2tn/7Q//wvNHy5VljLsbk
gJLi5acSkwodx+HsEFaBsaPxKfdtntq7uMnGnQiz7Ii3pXgCDhAfy0a3fpC49gzlZo5XVm4WO9K+
6rOWushBpMqPpmysaxABySqZBSQ1qBOgn7IeHieU6wMESv+h6GX8wEZzgpJQ2+/cRfGzafDrVg7Y
gcKVfYXJGnP21133JK3lsiXq2yaqEHiqcSZruJUmEFZynUFP9iVq/5aJRLBhEUazDN/bPYxZ2ygE
ixw5ocO3FUS6TA3lx1wWQbAhhGoCrNH0uryeSMIcVjowjvrzKFLAMowjdnMOFnLdx+T4IBKxHswk
nJ58rEmMXvLkYzEi3A9gD66r0swJg6zEEiTrplTvsaoQM/m8JoA7qY87ajdjuEk6kijBSADrBHZl
jJ/N3GlAgCeRoKuZ+JhnmiYYtn3RCxBSGYpjFJXavDHEqLmoasxikccbaXrwDX24JpFsQY6ayr/l
1gGIjOM6+U7mhIo9LRk7Tq59EPTHnirH30sU6hBFZds0fEGtSw5UCMktjZz6RyQlKS0TX46oImjF
G8YDAJIrkWJYKJrq2gh7YsjTsinUuhiXrKtucBc1om0SWE5oEgr6Qk3aEWVOhU7GKC00TdLitKQN
KMULXyfnq+sKNvtsQs7m5xYc3Mas+kOTzsDi4GygdfUDQqZ0DEoXt0Hvd0UcpxPB9U9DaxMGDu7j
sCLcbTe0bSl2KmnSO24ey2GdLDfKTwJs7qZNErooLPtbVqGff+908ttIigeS5RyMAOU6R0PzVZer
rKw6D1nSt5mIBGnvSe5pSy6zRGBxVnO24IDHtPQEm/iVUajkwPlRvHNc/63XxgfIpdm2DL45Nhuv
6i3dqGeUwLMP9bBsD2niB1fAWcnUdsi77Ib8oALr3mm0iG5qUB+zkdizyXa1HUMRdxugcKIPFDXf
315/Xp+e/r4qahzHsphN6K9OT2XF6l/N0HTrKRu+pwngEOBt9U3fBemTSR669/bn/Va7sMJxUmOD
xVyh86mvzh9l0oe5VfdQFdzRPcWEyl3Veph+Ame8IBEr3o3AyBdedHBo5iwiSTbsl2OWiNCkJMJk
bBGH80drqkkDRqx6b2YlAZelbZ0h0LBGVMlsY0YYGOrohBy8t75xh15tpwaFobAktYZkq2DPfLlk
I1g3S9ml/rYUHXxkYthq51CllZWunbrtwFBOYXjl439odiQ6z/cVz1+wsrtZhwFriuE8Bg5+hmRA
Sww/lkPt2iLe4RPi6wGGPLYAcOIJ6u+80Z+DJKHu7nMMAeR913lBflvZfqxz40hScgBwzh7M8Kpq
CFfBNVCE422YLcJActUs0GylnT+FFtGRsIWaMt/RvHMEkQ56FO+bIWibbRGPfrrtu76YD4CH8vbG
hZZDfm3mmFfL+drdSL0W5paI6gLx8dxnX8oyjkovTmUyb31OEl9solpS0Lgx/jDLrSkcU6PGbGdF
ghibePYREAmnnk7gDAmkSwJ+L5p29TcWiLR9oAlTfwnrnPSSsgtAxbH1iewqn/N8YpbOWG/jZMq8
Th2FkNzRI0QZcT8Pz4QxZNIzxjjOWNKApu0ALzFgQumSBwdl4A1cYwVGE5C2UQvEoXJTDD1SBzLI
/TexVKaRM+xFGaX5lU22y3SO66yDqjTM8Az0wT9DT87Wk17Oy72Wd37hUhBBHwf30Pup8ZUFyLmB
a0NeQhtH2UaNueYyb4wx0OmZgrgcV/eGanNt7xczZwlFwpu5In2juQxaVo5rZSYN/A9Xh2mBGBaX
faS5N00cYPQKBajALVsR2kM/b+aHHN/JsEXbnd5oRQuUnDTk/kxwXVuvI8V3LAYrb/bpGJsx0ABb
q7d+R5zzttH0XHr8v+A5zJDG8KqLjTm9t+sMib/p2+HVSFzIzhZ1kN8jqq6yLVkUTfWA7LZrbmwb
mtQOMe5Qb6ci1L4lMWfXQwDnudpOc0MsDE5TEIxB6/aeWxFPsC4yUms8uuXpiHXKoEuG1hbueVlO
xLNO5ERxnk9gfa6Kxo10IBHuUN0gW04FkShT/sEl/QEHmMNN2NhowGtsJnG3yzjow1+pcUwB44xJ
2+77hJBaM0m6mq5eUPherEUOMa6kZtzlbLM9KWnRtDGzPslvGpRr7PxOpwGNG2GN4Pbh0ZVDZwfn
nIA4zDHzGN3lXRaB3OgcfzzJRs3lvTaDil6lvJvDIapttNVQuScNPLqJWchwOpvxGPa0+DRPto+f
q3cyvrUqx3Q3yyQNd8KC3T7Q0M++J/iPopU+6KFxlZXo7dZ0R51q7/ZE0qwFoWoKOW4lupWk02kg
8yuTbj3QkJ0vPHpYVbLBgLdthCkAV60iyclyaoRUjXBKUrH9ikWdUwuHPMy9ZBo0xBIJH0cmZOkT
PyRyZ+7YeOgSbcEIOJF7X0Mttm9YUPppk7dIaDf9vIxiBqagD+kga3Yvp2k2gL1tIKiCffNcChPi
oRFQyqKQrn1Ml1OoEtzVBoJDaLQlDDOZCnMdGZN7nzUdabN5Npn3bRMN38y6K1jeip6Qehf0auPJ
IYVcm/kGUzZQa6pZVfVcfyLcMTX/L2XnsSO3km7dJyJAH+Q/TG/Kl6pkJoQsGbRBG8F4+ruy7+Se
6kYL/6CBhnCkymKSwc/svfYWG11LnOZIlsDGgVQLiIZEkIGiMvX02fXLed5r8pPfKz0nv7Vwg/ew
Gtp+GznRRDxQhCzgipuvAeVCsgRRM2tLUjiZYCPZnxL7ziYQTfkj61w9YezoxveYde9wRLyhEfUa
cjHguTphcqw7yJZ7r86n6qngjgH8FrZqehYFv+gBsQsVo/ErCeVXGBxHaVX/LL3EafZTikkDqQN2
82d3UgCIwoyKrw6tp9m23bT/oFyKb05DVhIyZMk50UUF1QqL9YGg6SiuT8OYC+L46plHnUk2KZ35
MrkTpJdkenb7eXqz43BDfZKzUwJXKEe1n5gX+G8plOI/XN2ovRJovfr7kSLp3VlJw9qidbJ3Wo/j
7yAYRsbNFpztPhDT5J4dxyLPt7IY4pc8Iv1pB9JL+0djePSPhop42Ze1yfGsqYaAH7Z2wRnXqTkT
rlDP54oEmFeCF1wMKPHUrPcG+xRodtRc1aF2PDTveWobWOViokhL3BELLBFmdh8xS8PMsBTxsGGG
NEGWHRLyjIKoi3ZV5fT4fyYXx1yWzwk0kDbhBi7GPLwEg9+0F4fqdBulpFLsp9aq6bj6Tag3sXL9
TxWhC/I1cySv8rnW6XDBsGCnU0ttSsU2zZ9UWqsr62eMNhXP6H6NS6gwRRN/WQgAMfBDXUzb4GzN
qwhIxNiPDR5DQr+sxp9lb4jMaiRI4kIcSIz/u58MQV49jsjdVA0FtV/ZDUiiehdlRukRaYWBt9G8
o6X/uZjnDKm7TWVw5T4YyUOO6ulFL+S4bmMhdLJBhVeDujcGK5JnApU8szsw3cF4Kv1dlMnNyA0/
EEF74gJagRlr5bYsPP4V3D7qbJaIHBJYz/MuuZ1em8HmvAUnKgJsgCtm+o1uJMO3dGb2vWokdbtK
9yS2lxVk0cPEHwWneglBB6VD6V0GvyXrB1J5/b6qoC6vmrn3eh4SUWPn8htNSBSb6Yucamod8iFJ
78pii/rDuXkp07nF1iG4rA8V4kLky03gU/xQYl1X0dGqLaWYi52tbQSSiDyqK95VklYgHxhzp1TC
btbWmCQVST0MyAwD5ktWGV6ELZsQqgLJwCsYbfyC7Ijcrzgi+e1TUxfafWhYmxVXsmLjH2jXUsXK
279hhoh5K5lF5AN8Xr+fvhdTiJEtmgN+Gl2+xYFM2Nd+WdIB7Gpnx2gXWj1O2yCw9S18pl9fsIbZ
aV9bx/yajXC/C69+znla+Fz97OEwcywDpjmol2OsOkiUbucGz9lqfZyKTLmR9LGB8u6d0sWVHOeV
c++3DvNykZrF4WekbnOqINAuBxN2+HVkUotd0y8r/Mk1IaZKzI5zKtuaa+N6Tf4mmb5umG9W80mH
Y5Hfg7VAcuAz1Wq2pHynkpBQVC1kCvGq6Lrcn16saZVD/Hcf/gbMZbwDNZ/jPltnELCh8yzODiAU
p+cwZRG1XwjQwNLs4CsPWltQDo9jVt7sHDYHP9lP6YX3KkkhyFSbdmdQwi6n1iX998CpQZ7gcCPE
bkWaQkoQeKGTU6YhaW9vQIjnvg80YBtdOacp0nByeg7yGxBWM16vVUieeaSS8CzaDIetdAaHhWAy
gUgeEjt9Z/Dp3nfx6BDpxtISoG9iR+J6m3jOjq6K4QRXXoD9DPw7oJ5AyZa2unDSg+wcY49JLScG
EONYRMdMhcTfOKxFSZIpmcq+kHXhnxGgZfYe9oIuHvEURwOyPmDxgL197w9Dp0BfjKpdZxu6mFCW
mmDDvZgMC8pmTNv3ULqTOLXSixueURl8r+g6ZlKm0RDsJlPb4UE7ADK2nQrz/hSSwYVvsPcEOQQM
ATBqp/m2yQmzW5sAunZc1N9zrxFvdZq0GO7jOXY3flj3RFa1sKj5XnKS7mPHiK9VSbDLk1JtORxU
VnEOJaosFmBH+D+/uKzKAOfptnic5sbvr5zgzGGwbpoHnTRpdQl0SE58y4oQ+53pdXmo8H9F4Ffs
rO/KkAf1Dj/1SC2sQlmfZZPLbO+zaXgq+p4Ko1BDgj3ODB17bZkU+q5I57C49rLQJXJo9E3Hbpxj
CoyRrJW+WzlTZRA0L9zyKFokklg0V2ENvwm8aAh9qluJMfJpNHdLtMZiD1pF3/leRhPBO9gjnwL0
csb0JUi+Q9buon1GIOKvMsPgRdHYqHPWengtcGXE4cl1qwhfVe9DiQkRjO1pWDKwK21B0jPrldyS
+GNI5w4nzScxIr7xkprS/nBlBZJLyyK/oDdNic1SJZfQ6XllY3IFI+uicOoxFbeEPklWwHsNbZx6
Z8r733m4sPgytaODh9KJg1Pm2+YHCTZ0pUarBKHU1GFdbZ0GrvtA/XYmFX3ujhFpVTT6xLHnGw3I
Re0dJ8sbkCcLRIc2XOfukJBAsAnHHlbpUmUkrzdEHN0S32+6WDKEh0+3p4F8xwaT57bUuXpnX9m/
Em3gyV1EohXBdqXR5KA0iSGVLqcVAxcnyxFXVyijbTkG03HqjAQIW6AMxICV/9HVIKtrP/eQ58l8
DcjUExhfXQK75MUpU62BL9Q3nEaCAiTm5CK9UdBa3fE8z0+5bpPkMDVu+90rx0oelQzd8srZOz1r
Wol4P5VN9KtvtQd63SUI8DVdwuYqoXOfmHOD7pp7r2MBGbjie4rz7kEaKu8NEaTmkHelTj6lE1q/
XWIV+4oRzq2/Z6JPlnBs1rHdj6OXDUfpqJzY+CS0n+D+q+XMRim7a1Q8xNvS94jTLJDBjgfP6+ln
h1zWyT4uZ7GQQ2Zhn8qc+2GXJS30MggJ+Km9YUh3xufvBJXPL92IpEBmkvjhLzk78n0OmwX4eK7M
K3O74mXoO0B1TlzB+6ZCgkIcZcqeKeWn4iFXPWzGIVrqX6NXjKdwFcQekoZKfSCAcay7UOjRPGfU
Fu7O9zti3POmuMGRvN7zj1ge8AVXFHDirrCtn9wJnHTNBhMTHADI68wMBsFOZBv7Or+pUyhTH4Mm
ThVJRSu+xJLlY7QzjO1eQjRd8P0W7ITkzPVZ7wC68LPmiSqousHInfmuEE58SqnjIBaus5ipnptU
PjmabKNdtzjwFX3p65feJeVtE4T5uB47Xi3ijS1PO+xT1IgYM3InnXBDmz54VNUagZSYVYBeEYDN
iScm/RqgA91nyMl5CVC02DN8diIrOt9Jgf1A3c3firynHPDrnPTrtoHenK7DunN7Ej23wzq6JFPh
MusuYTFIsRtQkHA8scg7JQLcOmNhpkCYVJfwYexsh49XokzadmVg9SEc0+LqroX7XU8icbYzlc4F
5ZGrL6vpsBkzdJB3t7EUIA8tvXXfkysZv6QrE/7aI7v70CqfUz8SapyukZst3RHbasZGyuZhtwsL
T18zEdthTwifVx+Ktr6NfZFRko+AYV2LLf8hiQ/o/SSsVHhQMwZnZs/gUEvCEc9qrdL6GqmUJDCV
tjMTZ5llz8OYOckBW3R0HrQYpl2ZZcu3wjJgOPRs/NfdzCqgfySAuO4+pf3spA9BLQg9ZVYtGLYj
wOY1meivQ9rytqLIomxoWfruWrzDNDZ5TYTErETWPiUOFfN5KNvMP5NphcPXWVveKb03FgQ02duZ
6dR911J+0DCfk2qOhmIDyMd9N/Sy637SlD7ghpQiz62sPA02u8q+l2XCOWga+il2Dijvd06Sla+8
ZOKYJKzUn0/cVkBia4+x2dWJZOA+cpXFj8Jp4wycTVaCUu2VKR89cyPVNJawscZjKr+FIg5iIVOZ
LPZt1Jr2VNaAHkTVQVm05GvSJI5TfSnDtoKhz+Jk3A7WM18kwYIDkYoGlPVc50gH0oK7dQtyLN3q
lunBbk7Qv+ykwB5s40KCLA/4lTdm7Dkbugg+EfCIJADYj0iOdxMJkdPDNFtU7whrpp32O0fC2lg0
PIukSPqzGGiHH9vard4N4fPfg6WCsjoGoZtfOHAtwdBpE7AUxmJB9ViV8XOaqXXbsh3yiE6snUff
nXvI3K031C/Kn/SrcoDy7kmiqs5dw/m/GyQ29R3kImiZKgMf1LdzTRIPaVaQuUx95zYDHXvWLyq8
RPyNrxOrUojbhQ5/EAJU5/umzFp1HwaMQw6+kvlKUCS9/QYyDfSKlbmkuaapCe2zqlL06KLFoLId
GcV/0Y0ohyt3JPwbz4kX8TUYh+aLtxasIlsezhAORQnMNJvWWZ+9vOvuq8Jpkvdh8kskHnEBhbet
FC5+athmmy4jQ8A4zhfooahD6+O4ECayM2NX/15ETOixCZPyDx191x6VIun0ITIry9cWO/GPpTUu
iXqRlzwUKf/sho/mJ0cAcnwemRdVtvHryHlG+xcOR2ZGcs9q+pa/bGrt3nvWTdad9HMq8EA4wXPL
lMejLs7T36jgZn+f66Z0TyVYOQz1kLieChXB1DCMimtaQj1T6doZ1phtl+vQWJ9BlygK3mSEmk84
ttdebxx+o3U7d5Wk1QalJzbsvAmIraVofiOxseeknr0fTAURsNRZgvkMRPzOodMir6Eb2y+rrSqf
fmmV5LYWyv9aDiYuoD2OKNTMPDrVds7gmNDa4+qgynLG8Zb3SsK7isc/DLm1eE4DCUMnSrQzvAS8
luL9gDCkPQzw8Qlz0UDUd0wjCGB0Z+vXtyI3MdvUSZriPmi1GXa6HnIAkpLeZsN3rc9RxptrJ7pE
oSyfLHWboU1/HVcmGZdk6k1zUUXv3pP4KF81ifI38OQK6iroUuKmQLkdB39Iqp2QCbXlGmH6v/MV
Abzkr1T0j/QzxVOuBLgHBX5v2DDAEPfYhmV/YTEdj4cicFv9gGlcDA+uWCPAAfO60Mx4fTV9n50K
usWa6OHYFWjEa+U635qY5wappc6P1IbtxCxEqXtUqSvsWwSpJbWCs0aHdCnh8Yx1PfQ889MS3qYV
cFQY69no2CO0Fo9uW+G/mWy3Fvwts8afmV4qEAxB1zBkkQ2ZdvzGpQIokfjjPsNhtVz62omc1zIL
XHuZfG8GplBXxKmCtSrB3iZuxvBBjolzJ8dlqA6R1oC5M44ye11aitNARQs1Nh7VnhqCvMqjs3Y+
nEQnbWr/UfWFe6ainJijWn941NRL3kk3vkC67qVU3yAXkvFbP6KZeQDAousL8dXqS1iV4gc6YOLt
inYqwADUPQy6YMiflwwnBhlo7kizMFTlesXeObXHMQ+i7TDwNoejoZBtrX13g1807bxCIx67z9aN
eSnpPCj93Rh1CXvlmIDMzTQWYbULmZh9TW2ffCZd6CaOz5g97RpawZVZ5bjuK+rgH13VFD/cbs6/
ZUs5rqfE0Rnqm7iRvxjuzedQz544DG4GJaNLeyBbxKzNrxiFQC9Q6sVyq/lmGPYWfoJqIoepyAzU
HbdhHw1nv/TEZ+Ic7K9KDtNwHlVEdBfhnm554HlW8TGXzMZZPk1Qn3pidMW1S29zT0bCmojF0ud8
Eqb06IlFX3bxN3a1a3ZHtxgCwiu92TtUbdUmLwoNEkg4I8zyO/bXlJBKmacwiXWIULXk/guebE8N
sq1Iz1t2FG9jeChjUZMUvbDvYx1cfSfOmjdJtBYECZpQHGupQQ4VNhiCzc0KcuQS8GPIcaCl96OB
0cGgUgwJZbaO8Ir5Skj1E7HuDpYd9LfF4KR4whkkb3ROgq+vlI7zLu45aoewleD2mKtpzPN9lhGx
XCzNL+WPEajrULXTL3BOM4IeDQZkY4d8cWHeuvTxoC2hftD2V+l9waDqOWtBPLATQ9+xTVl7fA77
Xq53gLXm9GQorXa8mHgPaCZr4Y+G2/R9zLxZ7d2grE9kL6f+Rc4T6/xA5n7AKBcO3q4qiWr7YyJb
VluNHBOWc9TG9lpKgivtlnk4AUalO+iT7FiO7TQy9190z+W6Wz3f+QNWgP5JOfNY36InVve1tdwz
DxZTX8mjm6qTlKGI79qBDBZ2pgzoSfCuunQb1oRy74p27V9IkeQxbVrJ3FQWCrBYN5V+uitl5pdg
scig25ih4sbNkgA6DbkZ6bLxskXjgkUdDRqv6YML1DlQiNKNW2fDMT3sQL4EwbFsXHSmLipJsSs7
1t3bDP9q+UUP5NnTYYLCemPf1j2iDpmiTTEPU3WdFxW44FzoGo81RKxHbGIxJUYeEwEHUHGY9/zB
uClxCf9MsC5BkrMmPFVe73zWPcfVRjW20jtO5iyjzfI5ypglu/jxUHC85AU75g29f3B2ah11W4yi
QQw8Psgf5NQQ0bGs46SPXCVeMmvmtYDUErx1PFbJjREY52o8Z+RVzds6XBlsjnGFrkXPckbqG8Ip
2TErdEg/WZDA7zr2vjPJeQOzuMUzRH8PkZR0FkPTPeNu9JpD4NhFfDdePH7qOfC+UDDN8LPWW5al
J6fgvvCjbtzWibHvK9g874L+t6hYIYB5QPkauKDPlSjGczIrMg+gBCbeKZJAOhkrcK1UMd0ep6la
QEj7AAOPTVMnRwI2CPRy66FOjxO6ZdqnTt4gm2Nm3sdGdD8BU2n2pywpyc3NRHbS6ImHbUtTl7Or
FkO5C3RCWFevLJtXh/nYJseJfQtMGQkU5mmfwyvFKb66cYni33Q+BIlNydpFNBi1Tkgy95CMZF3J
fk0sAO4pYHKkL8abyz1bpOQ2BvW9R3JvwOig1uR4lDGBvQND5eHeRavt7pX2AITVqSKBrM6WYmP4
T56bxlvqrehqUPu6q8ldEBLGWSTT4bepQoC4y1I79YV6rWZMgf3+UHH+zoe2KZLy1CzMa5iksTYl
EEYTA1kIF11Sx+8ZHwWSVWhgNTs/dgZyuGNdyFywXTP/T5lXcIDJNTbRK4HiGREO8YRcAbKtPXly
ZnsOyoZ59ZaMrszdxfSogBzXhMGLF9cBLRSUAgJnDVe8MVF2GY1y8/3Yx+438CA34NiqzfI3qdp/
0D0ALrm5PQA74+384EfIK5cWzZvTfZcxQxqZoeymJZovrkMeCyuA/FfuZsQnW0+MMLBi72C6mO56
tsFljRMCYLX1L7O18anqhnrbLlPxpnhmKdvz/Kvn1tE+HLuUtImsHt/+u/Dko8Cclw2mOj545COB
d+MPoo26Wet4YTty6LB7whLy5bkQImWNA4KvHmuWJq0wzElZ1v1FMiI+6i8xAKMSoY3y2Abz/z/8
bJZSNgmrzh6WyB8f5whJGmmlHpD6OnXBhfHGMqjB2XaXR/iNOtsNcbzGx0bogKi+1AXZIP0mhlun
WjdC2Z4wyqepRhKnx4rwqoDSWl550eXPo270p1L42j54skzKDVWqrijdFYJl42Vzxv4ihtTXCEZy
+7BWy3AoFrCRG59lDwsVljLRfshMox7yei0+S0DXt3BCuE/GWZCDk4Wl3yRm7GDb2ulXgHxpywC3
/YzodX5isTHs3aQ0OTKWBdBePhJq1W6QkkJ+K1wuNV9SLJ8pTGxPAEQWJzt3YusGYNcvv1ugg926
ocR22i8MmXGCj2HkiG0RddWvBlTuc+6tgfs0w6Ri8418bnkp8mGxRy9EZsUJnXXfIgPCaTt22vmG
UgU1uZsX4czoOtQdQ9XaYYBN8LZ3aJa+/1rGMCz+prC/SZn+IYS8fe0Qzv0bEOKWk/NPnVDIbHdt
boBgWQO75IxNNhX2o7PP5d8HU+3ttLDLjyGtvi5xD845a8Shze09/GPWy024PGrJZ/7vD8K/OUBu
dyP8IUz/ISgRNPf//FgFIxKfUaE5IDpRD7zM3Pe0KKcjqD372t2CY3vuBnB06ZBvljkL3qOYyKkA
ke7W94ul2vi6Cf4ij/sovuVD8WhwjXyB9AaUyD8/1ESO5exiyievQOWXIe3mW3/Ql2eYxXajaTXP
EQqbv7kObk/eP7+iCOtejBoN92sSfnQUx2KicALtdhgVQ2w5jFSeVTg8oJ1HPoK/mY0ZPfOrAwb+
0ofLZ/4ZAjWT1p7yWLgH2HHpU1S5494OFbXSf/+q/tOnA+fBWUs8Hl/YhxvIQ/xcsfX0Dpywj7pq
x3Ejq6a/V349L38Rvv+bq5JqL4yRteEp4M5A4fHPb6BgqVwEc86h7Uzhj3nsQ9IuAG7uJ+LAf/kr
tVpPePFehoqwkc5lAl4rwTY6s/v/319b3NKjEsb7oUuY1AdLzQTySoduQQ4KgZAvFQ37phhlmm4T
wPC//vvP+vfXQuIjfPRcZJmYjT8ezcwiZ9QUhT0EQtGOC+SgMDIDdoAdRioOnqr4Mif0+TPFwF9+
9r9pL1Hkp7crjhASp7748PWOJsnYMnHPzzIsXnTDwD/xl4Y84rEmpCkSTvGXG8r3P97veOeZYPtY
rHA5uB8fM4+8wsRXHpFRc1nzDQI0Agy6uN1+Chpq+kDOyxmIn7sg9qt6yPit1x0ZW9HY0xK55zYJ
qUhad77l5LjtFD25TkU2judYppIV5QB3DZN/MGbUirusJj16Jwk/GC/Ixmrnb+6Rj9cwIjGMHURC
vAPKZ0yf/7xrp8pwF/UFbTvS5h/0O6RxtbgUP3H8t9c+j/TXPulRVTYrZxoZoi0KMUKSiIHAEMvr
N9rMAbTBsc/d+3l2gm9G5OX/Avt+mv+X/+6e/vc8+b/hef/pQ94KD/yJ/A9t94cPiR68aVhrH+eu
E95hreW8vrmdQ36wOxlvvGB2m6fv//3O/rcHmkvDLQrPDt22n+Bj/+dPRa7kDiGEn6Pq5v7MvEdR
mYXRCzVatrcsyO+DOFtOw8qyZKPbW8OoRZCfWD7/zd73LzPy/z1nYzcAXMX5crOJYvf5UAERZSg7
l3XTMfNc5HQdasBrN47+fVTlVtyp2G/k1dLzVQ88EZl3xHFXivNA74R3WLC02KS44APCX910uUPg
ys4CzdjgXRflMbBZ65E/cYeRY9ypxuiBfQpI9zhIxv6sfY6zTZcXbnHySce8SyWCDXjHI8NiZXw5
3DeIGsSlCjnnLiXg1OwusozVdqNmqrOxoYaHIJnH+awVAgjhNKAWRK6mx7pDbD9+iUDHrF9zqOrl
Yze0jHHNuNqrWmQaX4NwCIMHf0K4JKPSje9ybrV6G84F/rvOmWmMkd/GbwJPd7bTaRPpJ6Rshdky
tMQJMWB8Pf7l9vh4FMS8bt2bQQMLPyXxx1N2raeWKaMhtG1hZwVTIIUDyLQTW1nuCghWQY/Xb9tH
bkLQPCgvBwFgnegtYelzfXVNotH49O6w/KUU+PjW4xz2yZOJ0xv6Abn8h/oEW6cLbC1fj7aeit00
5QojasXTmt+cqX85QHiRfjgSgW3gPQEoQmtD/SE+vPe6tXSaMZ7yI0o10d8EX173mHV99acJHLXu
A0wQSLdK1GDPczrq93ROZHKZGQvmj+uCAeVYzaRef8uTmX7bRIiLnpm6FQ9pcyMO52m+hNcKDZL3
tYPsbj71hezrfU+ZbPZKjYO7jxI2G7tIu5T74wr76D7rmLJjXPnXBe+Afj1YN8tJNebql3thdF4f
s0o7JLxHOqq891nmZj2NY1jbN+Eh9ybOBUomENMs8k5pRchH6GBh293WoV9SL0t+Tx0R6cfcE4Dr
cqZyFHbttDp7uGzNN7/JvaPrxVl8qb0V1S2mrMyFIo5PCWM9BBNq/2B8RLI9RKzLqa2OLMCaApvm
OkMfpysY93PgLNnbyJL+SDozPR8xE91PE7hLe0BzNJAjVaj+Uzr4GFD63pn/qK4RZN2kuv7JW4OJ
T5MGc/OF5YzfE3IuvU+rkWW2pRwKhs+qivJzTvvUAMiNlpegUzGvtSzrbhj1zPwKOFk54jss8dug
mudPSdCm+qxZFgY7ttLjl9vLKt30KEoLAgM0yVldWCT1Jk7q4I9X+y4DWDmtv4ncCV8J+h7Er6pK
kJ87RR8Dtp6zrCpxcuucrKrRK1k9cLPcwWKuq207akPyVYKXdI+8pu4RXGXzIRRNyzp1MMwVWfnQ
xSD1mUH4JtKFllY1FfzboOuJfgdvQBhezRXHr5KU+TGmYbVb15vbr4lh+rsRoDeZZxFS+40XpO1u
ZVvhlMfOiGjvl0htTrkpV/8dsywOY99OyyX0BnkWi2OTPTq+W/681Cz0i7lUyamGbtTsoiIZf5OS
y5qx8XL6yB56g7NB8Ma2AaHapK89L6DiYMBeEzpL/9udmEuI9lrMKr9qWIn9hcm6wIAlRUG0RFDI
H1PZlgprsYb55nmyabbV4HXsLOBG2y1nNl9D0UYh0uFlbf0d28r8yZeI3ZnrROSsO4FmhUiI7qq2
QTw2ry7S5mjjtUZek6UKsQv0cfTblj7jfZwoCVEvXbY+Nvx10gI5VpNHJuMIX8BLPxHGMXyn+4/T
22Rq5Q5oxh9hZSP/QBlFryNwmG9VGJp6u4aNEuyDC5LXYESkW58gc1SRRebn+3IgPyD2Kq/at9OC
vM5p2k+kQa/nFtnALzQk/TmuEqIJ8UxU4UEF8FHObcA3CLCkRmOJLyZRO4c+1m5B8K+kzqkquJN+
lPKWXlqEv1M0KpQ5+GEpvmEpXBanL94Zx87DfT4p8+J6NdHQS6O8OyScDhD2SfTtHYNL+JDCCpG9
aN8W6bVcxjLaoWThJk0G639tPZeJ2igxDG4YqHG5W2SKeMi83DW7gTIWKn1lDCsryHQDK+6senLq
ulhPq2G0hXCt9IG950w6sOzgS9jUUTZxNSJSg1MnzTmF0pt8R2TheNcqueo9lEsZMIl2WnIXVf8l
ZEgmNp2Nohe5mHgggTLvrvbmlt+4lAjBTlRoRTa9qfRnzfa/uyQJSXEt0v8vDTVpu11Xp7W7VpW5
OS9lUhMmFLmG/BIb5lvLKqbZYtMqYTilxZ6ngpGAVj4sGa+VX+sKg8spbXrCCP5lmcnSnDAXv7bq
PS/RAQJpg5u+bdkhktWIogyWNbfYm5ZS5qyBsvJzN4AVgm8WmXpvUfoQQ0t8zV40VY+jjpDb7NAW
pbSoK/1yfZ5CMrz3ZDiET63KWXG0YdG9jFkc+buBhHvkIBZt9Pa2wZk2DaBNyfzeD3+qirp9vzRW
qLMXTvaLjkl5Iu+LO1VC74o/w4WvkJcgUSp3jPBxIfoTKZnFon1gjKtac6I7A/+wZoxCCSRJo73D
H3RboQQC3MKN+p9xEVEjmU4C9kAkL551ZTh+2mLKvjWNGMR2BknE8ZOkCBsnHeEpWUv7ZiF5NRsT
Dv4rdVtbbuOFScQZMthNv07mltzaiBgNQMa1w/jKd/yNcUOCigrfFfWVXZN5Lw07Us5xY4qXKB+r
X4O23nPtdn1xiluImxxYt1ym3GRe9Nljr0JW4wAV6AJvwcFHGee8jtipffaqFlf+gn6v27PgjHfu
yqonrz2jPg+q8JfdkLSo0Dmm2DGHMAjheaxpaJ/61s0PTopQaWstSUGndaJU2iDc9tyDo4KG5pQt
gH+sF2x9OjBJfCjCqYgPZecl/bYY/e43DjfCJWZY6x5a124moVfXcYIEUeyxLF1A05sJN+WME8z6
0txm2F3/M2H16jLy9f+VEWwicVpimPGf1JgEBn31vHhPxrdJ/JbF3Hqk7lJFlKCbmG2lS9ZvRAQc
aVeWWf7il5h3cHwv5jhQPZC0OWHN2qSI2LgiE6NPoWabP9XL4D6kI3ofElCb+VuwVg6pKVXuLOIg
OSX4O9pLYd7lTr0fhMEL6hrfHXmb9kN2XqRTy2vRhN6bp9e0OTO2x+/FuH76WaHLavFa9Jn7TFx8
uBczIJ8d2qOC5FTenUR0qv7zFEkCuYoW8drBE0XXsPAGfIWetbo5OtKG5Vmd5y8Vp/JPtN6l5CIC
uzjqEc8Gct1WHlZp5nfCo7OfkWcJxCK2zeyLqlHfKxpFe+hl0/0WeYKob+DJbEjKQm+FRaFrZvLn
WnJr06BiFqa1FC4aD95d+C6iyW4XjJzzRuveXAUtDztgzy765DgDGJ6J5pduGIDXg1+D53kDz5ux
sXVMLw7T3MWvU1U2+SEGLm82dRyM/H03rd+EXTURs2VKjnxXweME/tOea1INMx68mW9tauFt910U
36kMduTWTTA4HDIb4pE0MsHalxgfqbNTTiUoXjWt9hnzngIyOJJeRxqJCRsiipuV7XqcktPiAU78
ZYa8v0W5KT88lqYSA/f5yFDfugIt55RwH6S5evWa0idrFaHj26LW2lIxRuG28W8TooLnTG7zVbEE
b8rJOPuQ0Vm7sWlv+gN3Ck9QHtDyNZVdlzvWOf13gFY4DTzjLtGjw1KZIFq5eg8WAR1Hj/WU2bWk
8BV37dTOpJnWNvsWLXn0u+c4IRdbl1F3bdfFf8L8xoIHs/NUxVenJTJwVyoC/y4JIHmxqxoO6zs4
GErdkKal2vM+kOHe115IhgA6oASd3GL26cShde+web83wTKFAItlFL+G3f9wdybLdSPZlv2VtJxD
htYBmFWWWQG3Z99TmsAokkLfO9r5+7L6sVqgIjNISklWvDepepOMlEkk7kXjOH7O3muHCgafCHjn
wSm4SKtlK414JHJ6QsBVhGQbPWmsY6rkeVq5qUp8jpGUzr0SjpHK4oTwwSsAwTi7KEwjHL9TPCuU
G8B/1pOCmrfwbMY17mkUsI9Yabq2JLYOaT2fpZYYS0I+iK5cU1XLeUeBHrTdKio7fP6gHrRVoqNp
WKOPJNSgHzMKxZCQq+S+QjhibbK+JOql0BWFjBDdlCcgpJX8kNPQfJjVTqcN3NXxYyC41j5umk4e
lxqy2KM6NzJxBuJI9D9aK+j7dYpsv98XyWxeKElsWlsqqpZVH0EbqZATio8ldst0v2qRWezGKCZq
g99i4mlqgdycx23kMILo9UJd2zQt8nWiKLjZTCuR4XFshm5ymYmBaDzB6tXvBycLo2sb8+Vif6yM
cB2niUo00IyK5CSHDpttcIOEw73WhxXbcXIBSV0JGEod21kU9FuGeGV4mYHDxg5Q94bWMfQRLWm0
Ig8SFIVj5jCajTRslkgvNar+Gm0Kwn1lOIfHSm4n5tvyIpQtsnUbvt3gGwOzK+Kt6JfemZFZXiB2
xNs+R0gDKC/j/F6dwpg8tI/367/2kKj0Ua9oji0MF2rG224OKSsW8oCw2yJQK0+BPnyrMOwB4B8x
2Vfx+BmMd2mcve7YQAphTgA3xAHQAWHrnWneZfOdEXfUbRNiN29bIyZFNVWSyyGS3YZpRdD5bjHc
w5XpTqh3P/OJ/+7wNACAidE6olP57ut2jqDD3DCVUOMB0VJXKiAtWtNsbgYzam9drQ1/ZLJEL1XG
7bFiKD8+Pt3vj79MbOiPIN7mRNCfXbonr3hUtE+npsEctaVdUzoeji26MNRje0RPcg21o17PTtkv
Gjw09NSW9erjD/C+LbF0QZjPUOxodKV1890JqKgmVKDuE3gw1ONIrEPCuyv1zuWrkwfU9V8t3sWf
dN5/QSUsR6UVBB5MMK6kzH/7tUOseHoTRKDllfSWiU186IdC+jrS1HilJpgawsRxjhINmEaGzPsS
lET+Sf/nl1MP9c56gSWALNYNd/n7V6fecQbMwVyZbUQZWh4sAcTtSB26fvABHtbzUQ0pqriMarN5
yt1QPQOhItvNx6f/XVYHWEV9oRGBKmAOK2iSvTsTcFiKUtOQhU8DlGM6p33zXW2qYX5qrHroL1Gt
6Lbf0E2xFkuc/KFTiMcbEiJDeSKTVstOMnPQlfO0cMv2xyCrDM9vLOzwKDTtdN5RAUy9hyE43VEC
S2Uji6D6YZmRYKVVGiI90ho9jK9ILVOP5tHpEJbXUTlsKlMVwS6BWpXf4LMwy3sE4Y5+6iQdDgsr
CjpCbxq0ax4Boc28y+xuMP1U0P7YdKVrZnjFsRZ6o0LIz4Az2CrvmLhP2rrr9PwJj6gqvaFBLehX
EMKu6buT5GuCR8mO0nwMrE/a479MJG2NiTKkGMsAgmPZxrtzraKZnex0wEIGv3k1IonZBKUzr6xa
j28TFCDHVlaOB2KASq+krD4DG29t02oZmndT7JdqVe4+vv7ay+Tg9QLIBIzJmwPi0qa9BuLt7W0o
SS0LFYBzG7d1ADoNWMqUgyxQxN3KKQcA4BBnitsoM2o/NAiPXHc2JdFpQ6OMh6MACno7EkXR7NGz
TeoW2Y5G/F9Pt+MJE3V76+CPD3dTQKdoPRRK/dUmzwFx5zha91VnOYKi1a7vlLbJksOYIPjNIOLW
mzBX52Bn6ngIvK7WQb6OeoEqAyAGUpc8mCgKQ/p96ywOKmSCXdrbR/gyhuJA28MyLwYjGatNZoKR
vXKkCOs99aZUmduUkbnB0T4onlQS5zgFdEgMOw/HnV7PTYautx4buuRdQIigZpODMUmzY4sLqaPZ
lEQ5YevC88beuKfn5GtSWogtNF0m5xMVqn1g38OkG8L0nKwnAj27M6E3Ba3Dom4uzaRSeZOiy5n2
AuKPuO00AFmhkhiophBmiJuQC3U79KXx0CpWVx21I32XdRQBZkPxqgfRppiZqyCIbpHhRsQuzxsS
ucP4dJDNwM64nZ1rszcn0uurcL5sebAIt4YWIlYJRUFERqRCO8228iFmI9cRIkfLymVz3zIFY0Do
9qdWn7iEcLsNrXJAkM2aqzAHK8yEU7ppLad7qLLQJJADtsph1EI0sF2UtJtuJJbWp3zjK0RdJJAu
DYA5UQaYxKcGuaasW/jx8VmfwLI5lGrObW6hJOqJ26zK4RGwKSp9jxsACDNYVQmDhwmYYhyHDZlY
gIdahWOFItsiV3Wm8ypt1cqLFbu9Zy9GBYzmBQlcm+rReBa2bi0uCfjLDqiYNITijsgi/Dlxt0Xt
VGqbQEtJxiyUUbOOsPzxpWNocPEp5ILgHk87sHM3dcwG9gLYqbzRgmczkhifsmlAKTaAZzy02Wi3
h0lp0DApohhu87TtbI8WsNp98vp6XyNBMqTgtZaUmyUlxXgnIgBtXqlRPIdgtKDghaPbXMwNcS7U
MfO+4Eb7iwPc5XgUCAu9i+uh2e/eVFShXdfrHM/IFeMKUPEjwB4Ep0hNvkdWM3z/eE36ZXrL8WBi
Oy4JEQgWgK2+XZJsxa0yaDDY3mwLg4zdjGdR6G4aDI9fkxyEDPSqPjvq3J6stngwNU+6+rhlyO58
1UX4kNpqwc5YmKthtmHJAokmFqoIhjhYuUjkfAqh8jit+uI4wv+MsTQ27z7+Du/n7ctX4BvousPM
RXPUd6sqG7Mg6lLweuEI3wVzgbaxMUCthD3TbA11yGcq/b/jDhfC9uND68vA882KThIIGno4a7zR
ga69G8OWZYcgsgvEpoix1qBbTCHhtkOBVSxQrc49LfQe3xA6YzSurQgReShDMt+Psra6lS7BfftU
iyCcWjbXOPKMjoRkh3fBAc7W/Cgywb0mZjoSWDrZvfj4eNxo41gdKuaw1pSTKrZd+Dg0nnrv42/3
y71P959zi1yEJUiDKPf23lCKPgiLsq+wIU/JStDo+REmgFsJtSMmUtGU5JMC1VjmcG9PJ0hBaPXI
zygVKZbfHjEEKghnKKy3w6TS7g5CcmWcLgdHh8WSF4HZDPGRTR8i3+phIwiSpaIyVpHBeVurMk4n
3yxV/CRgOFwGOqLJb4s2MyXSgxiPABsxDMd2ZOBlmplS3yp5N96Eeh2HezREdOljkosztsPqDtte
zmaVtLR9injjsWJbuB6WsTGrb3v7cqr/UjDZWfVcXMnm+VmePFT/Y/nRx7IiLSqM5P98+8f2559R
Cqwe5MObPzAJYHJ00T030+Vz22X86E9NwfIv/2//8m/PL7/leqqe//H3x7Ir5PLbwrgs3iSEWSyG
/z5U7PZBxo+k6/l8nl9+7F/ZemCMFkYvQikK84V0Ozy38h9/18jWQ96OjsXi6RILOPGf0Xralxcl
z0L1FRrdCB65FrRj9I+/m8tfsUzz75elmjiivxSt9/ZmRGKH2gGGrQPyjnoN0fjbmxH0gM6WHBaP
S2Rj013E5kUgH4KlBypXbbGjALPHK5UMYnd3tsmrSzc+Yzu9Jg1jZYFPh8K0AcCG3wTcfnNd1LdG
dWtNN9Fwo86nUX3eyXqVbGEakYe8xeg3OReifHTs03A8ZqpiaVd//Sb7r6Tfvbkl/9+4B9maEqTC
S+vf34eIPsq+fH0H/uuHft6FuvbFZs0xXMehL6CpLov8z7tQV7+oGgoblCbuAk1fkqf+eRsaX3Sq
AUN9ib3jFcpb58/bkDfR0lGh126aS5/jnw/hH8Iezt3Ph/KPP78W+mioed+sityIYC+pCFTGSjwi
v7yjswSGwCxSMrKxrp6PrTEdSi0jVNhknh/MbYrkH3cFZLRwKtVNr7fZLYvkU1hm3/rJOOgIgRLm
Pmsm5fO6mioYKGVPPp4lYEKTrXtB0gLS9NakSM2D67Gx3Q3tqYeuqiAzjFSqSj2cYZJE01YEt4ON
AUuohZc1AUhqJd9FzoRVAvMAaVIutYp2pnfjea6ykerh8xMLrZ04TaxfNcOhxE1AlY4iU4luxlg+
Y5fgbcKwmJcl2X3La2cVdK3t0U/gKYqbjlDz4LvmDrtI1KfFaB2Pdnqv29rB7PNl7wvJTebdXqvy
cN276XGgE8DeieqSNJt8W4AIWkUqKNRYahdzW+v7QMmOIGnd60QIncaxddFNJnYW5Fy0OUt/ckkW
qtOEROyRQQDtfwqi9pyKTEG6D/iymXZJr5CnrhnF1k3ytZO2Wxshlq/X0K+qkMAtXdzKVsXpg6nV
oLufgEdI3IXVYBhXtAlP66r3XbO8JPgX4T3umXpcN3Ozj8fRLypjDwTjuFdfbC/HQ5XjXna8gERy
P09yuvrVNcBH/mVt37htDqcPVS21YoluDqkh0sStmzc3+sjUeQqAmABgPplMM1snmDfYAcZ40vkw
Q/iYNqMf2fO2YrILpSPS91FdOYzJqXCj4IoanPepBak4nQ0fx+iqoGfvWWazTiKEI7kNya7LmNel
e4U+gV7Uu9oSJ/AHNnRXt4Vdl6uQV+sqTNsjMtmOhiqgCZGgkVCaHNeCXd5TU9h+WkhsCn3tMxve
6K39zNCRwPlq0ZbBrClrI/e62N4GSffYm9px4qZ41ilOvJTGSZWnW7N2+HfoZ1RdLoP2aJeQnuir
xvSAU/qbi59xcup2M3XF8Zzlt0qbnoNkOauZr6Ztfx2A7woYbKRjsWaLyURVEviRaNu4SmbSyBkh
DKbzHTXLdnQYuQu64AgnigJXWgzRpisPg63uAhBINKX3qiGOjXLcC0I7PBisCjww1fAqEzwr989t
UNinKjbaldOxa3IWUdBQHpMXF1Kw1DvmopUfEBCOuRXGjF4gJiCzmUQfHy1CvgbMclUV6YaN3Nqe
gju4rWRm6PI7djEEL9GjqSskYBf1gRx5AuzNR8b1Dw0ufujrj7baYmQbrWu9sbPHTsRXFsO20daO
DWs6JgbWS6d6p0NkYwKOH8yKt4nQUOdU2MvHCxfumedM7jEckpuoTi7CGiVvaVzVeggnSrmM0fKH
AAZ1SFu+K0jNTniZBqmGhwUWs0qyh5m5d2hS2Moap2YbPMw1t/ds1BeNAys8oOtVVbs5KU28qK5v
KeqOINseAjEBWVX5ZMtsnzhPcBOEp7bl1aAphxaenydDiL1N0/Ubp2CBSFHwWVLIXTYAtBS5yUsW
jRm9wnxTjbeGGh4FITbWPOcEN9xTeqFf84cUcoe9nhji4jL5yi0a+Fmqn+a2yZyhrlGIsNjUinLQ
RLeB8JCd1cz896iXNsR5Xddze4Ou/azXwspvRuDiJVBfqUqIMJpqbQfXoM9bRTc4NVeCbnidundx
ApZSL096aO0rp493ObKXlStu3eImcm7gnsw+Oh48qtG0gtJyQcIIC//cn4AM8PJRv02bZivdYIWN
+LGEuSkXMaY71SYZUC6ATkmMt5YJX4aKZ43xqZqgwAjMApJPjK5Q2CgXC6/swKkYPLpeMoDPdvQb
yy7ObYuHrZsTnhK9ijCrSYK/W2Nvdd3X2F64Gwzy9XynGeJcN7u7zmKwFBhWgxEP5G/esKzl5ilJ
I6QFz/0Tm5xqa4QIlI0yuejG/ltehsvU1V2un3PTDMWFWwFiwn9h+VTkD0MUg3TOm4uyVjf5jM5M
t1hy7am/Gzr+1JrgdNSijHdScb8jHmBPOhqHQS3OWQpGj3N9hx9vvurH6LY1i+8iFMduUT9Opg6e
KbtnOd+TfrnPenfGKA1oROtu1abbofjEstk1e6bePM0xpxuxxyarpg5jP9nIFnwVLDQ9ZpBpPDDQ
+K4I9NYi6jVvtodVlcmTSXces34EEsSMaO02xm0hctxeIpPrIKnOxsE8JlmlISLD/TGwO9tMet6x
yoNrHAl4APkn+uOyDr+Ng3qPjewwm/m2KWM8gzU2o9C1H+exPyq76iw2VBNSglJtqn6EL8LK4Nlh
cVdoSb0RYXweG9NtrirPPYkTjODl3py0S6jA6GCFzTgeaYadnpilPM+z+gE5zaWOEctDH3Nqoh+R
SLtXsh2P6K8TJpba0Cw06t14aNf56O6kLdbotsAOxago6D892QkwqGq4YeFqiLKvdqmhRD7WkMqv
qu7SHqqeCwQUX8Wk6k6QW8tufB5D7UoGCcpxpT+SbnXKqyNdhrPMmAN1Dcbch4sryPYoN7EyXWQN
irmBFuvGLNNzzVkwmM5FXMJHpQdAPd9nGfOVOvbjIfzejijzelc5M8z0sdUd4CtB6E3FnJxQzaBL
QzTrIX2/I2WbYfzc5l49kPQIisWr4vIyrqA7GLXkna3vmpKJtuKm6KJFs3a0/jRfSi7ZHetZdpPR
tVdcA9wHwSwwDH/k5bhWGueodyAc4Inn2RrUrWkicDdCWr6d3mkncfVVIA/uZhI9RL1idraXFgQ7
6W4jOdQorubRQ5/J8tBucBdvssnG2eTKvRWCy4Ty+i0WzvdJyyU9vw4bjqWeTTY7j2r+WgZcJ6GR
Z0WUI1iHhEuSPjDVjY6MaTyixUgLx0UFqVeo85N8CwWQbffUcjsXKMna3PRNNCue20GpGMHCb6H2
xD5644eFT7eS8XCSFTOyIgFYKjXaLUJrLOU9qQV4L24shzynunisewK2Gjc+qcMR5VA+gGWU8U6A
VdhoMjIRoaTXSqxCqgmwtOFcXwe96Syz8HoNRAPmC7rhFYikZNOYsHYcILM+veLjOs8ZJWOYNSEI
TuQK+gzF74ax7jbzVBtbw4L3U+sLro752CaCsOBZ4aB7FMU+ghCD7+34ZHqeFrb+oFVw3cF5Vahq
5Snr3BE0rWNWcsxFenzC8ObBzrhcsWKq3gB82yeEYK3IZNWpYeApkrFMnqKvSJPRWtdtdiYmA5Kw
5dxIfboUXfx1mKcTlGnHbZs82ETieY0t+TRW2q/1qE49C6r9aoLv4AvA8/7MnIWtARwQLbSfK6MT
a9bFGM3ndDbwxjXrZNeZ9UldBeDm+uFMQQi/GmrjQo4szFqhng7N6ElowkfOKO01JL+rfBi30yiP
wJUdwpIoUaB4TxWM2COEwldz5dy0prNuFOfHMJuuL0bL8uGdo/8l5QL+PsJ7mGiuwaOl2OsMVYhn
OJDjhyId/Z54VCQqJYsObcZJhn5nojHEHHw8wSdAtcSKL1GZxGLCk56hMKQJSZGMShMO5EM6dsea
1krP0JxhBVHkdMnuIiElMX0jame0oMUO0QTv77q74O7DnhvoTwSU3gRBsU8mBEzYSarekL45zdfE
0QVektXXRRtW63Qyjlp9uldsh42PAeOpGadrPWgI7DWu80CcOSld/qI74h7OuazDNSPQ2k8063vr
9idSTQY/VMbD4safrOHIjIx9KEzd6yXkNAUJ7QT1aAUs6bwHheI1ufKsl/UJQkJ8AdXCdEzcs9AC
ISKz/mgoytSHB7zwobMV1ldrpWSW9NM02FkgnfXK3Utm14ERdVtGYWsMwLeJAsc2aEvrUOfDXYrd
aJuF+TdgH2urcfeM6Zxj1aGPlsu0O6SRODXdBB5r1HqsRZswTU6q2tpRdmH0ju5LUAx7qVbdXoVB
vsNo1W8EoU+7unJFiDjT2kdY+ny3jLvd1EmqcZbVA/ZMdS2DbACXWhxma7wJavNoAhPr1bH70HcU
ri2ugfXktitGXYeqI+eOgD9lA4Aso0xRJ89agnuly63agnRE6J1uHFNldjxM921W6bSYrfPFiEnO
SrJm7s4ONG3vDJmTQBovM7GjGJjAOigZulYifTAqnkazBFNiD+FmbNyBn2ooA3vLa4yiAfIsFs0T
IrG6yc7Bm7WwCphAaUONxTRKvmt6NB+hDj/kFgi+vmZJHA1li64HhA79YD8QbEWJvjw1ovw8iqwH
adGvje3kVCom7Nmm3ChW7ZXLEQfrwrbpEc/OKXR56i3JLyFno1HqteowidWAAARQ2Lw8wg2QWOju
BZsZRNt+nsc3PK6PNMXOELKzv2jgwDhT84T1ovKVOboSxeNkZHfCaHKGofnGpLZmB4sFZELyupZK
lmNCn7VvQMEL34mqCOmbPnEjohyd0io7xnH2oEFMJHOKn0L0rNJzia6A2USs0cBj5gw4epphK58U
NhDuutYSzc9f0DrHk6PcJ1jjKQRlph1ZC1MLTfD1DNuIbQi0UQJDDEY72iIGi/snp1zPE+lzPSWI
QcyFPK/o4+eyAgMRmjvcopeCcAhQBz5DMhiTNpkWU7sH/03UQn0QKvomxbE2cdDOWAfEkbuY6DW9
uS/CCPclvmrP7MS0FniIeKObF1K9HyE57PXKZNiHYBIzqig66ZlOfTf2VuwH9Xxb2/T6jOkkYPWG
FHpatkazCWzjTM8tv3TtrVugTSyHiyINLF+XsDHK8ihu1RPGPSeSEiwSxU1bNtd5ZV25aXmrDdoO
rq/0LK3ddTMKxWi6po1gepXbnjP816hMdKogfWAApn8NSonwr50bNrvdfZKc5m190+QovIh+S3e6
mJ4a0Pg1Bu6NSQUWDMs2HoheWnUwX61I81Hx6r4F9zmjl87GuDj0bjJ4M0hQRF7QFIAHANwByRQ8
GvodDMZ1P9cXcT9F2z7M7o8A7p2UVX7S91AhRnIEIFucRU2f7S0nOBQcp8knw7dE9Nza9XGlOr5Q
861SsZtWrfrY7hB222BRRXw/5w91d25VD2Ti+aNMi5WtkIpcUZOoiep3LQroWAv2uTxtGyZ8VlBe
jl03ewUq/5U1RlcTUKpFySFX0mJSWvc9tb6tnk62eV2mzg1iyILhJoQXxDfaDnIyJSVwxfIJYhfs
zmI+BamHQraD8t9UO0Qsp1ULwAwbm2jaa6Z+zaaYHqzEerBr296n4w9Q1HvglMxD1bMaheupNdv4
QZQnjU90h2jdQ3V1X5BCvetk+lRiW/ScfupPpwmIBc5cXxcRrbbacjxy2mE9Lh3mysU5bqc50syI
Tl3iMNoUJkaDTtlq9PhIAOCzYynz3CLWfzTRwLxOUuiYugy2ulkmJ73lKAeLofKRkIRKjRptgAE1
yMoMlNlvO+s/0VA+iR/pfZU/5NsRxUuH88/5xf9vsw2XZv+/bylvu4enZywr1fObtjI/87OjrAjt
i6pqOlNVLLG4rBelx8+W8vJXDs5g1yY+Bh/yS7f5j56yJr5YDELYlSEOsZYf+1dPWbO+MIemTY2A
SnWYRxt/pae8TC7+HLNZFoIGk308LWqmrxZ96reTDQFP2J2MvlsxML0LGh2WrCnjFfpDAhV05ZMx
4ouu7/3hTAaIDLZpo0MveHs42EhByUQTEHNg4lwieVbiXHKHb2E+dQdQ1gzsIEdBXrJCO3rCp18V
xCUZ2l5NZ0QkdCGmYxGV1ZXlZLcKEvbbLFfBINWJiorKKpnOyAGRUYLswm1MPxFFJrZKarImTUaz
tdHAItlYXtNxHR/mKSwO2GP068hCwLA8RT7idnbHY67uGeyPLa2GQHbQ1mzEMWSvhF4+TxWQmKBP
L4YoclIP1UZy8eou+k2v33w7cvp5YYRtIJFELYdg7N3ISQmCUSvm5Uy5Wf2taPLqRgwCfCi1FqEN
tcPeQ4y9TbpQoXzj/5nhBg9YQNe0kOhD0yRSiVCihQR4hAY91pakWLltGd4kVe74LqmmrQ82ueH9
XsyaJ6w6Bea9BIZ5/Qzwk8wk7ant+yTZdCjpDwPKuH1WJxQrshC7UZXWko5tqs8h/jb4ZGLYEWCI
L8Wel99ktOWzOjfXvUC05vcEKMzBYkD7+ES9y/Z8OVG2sBAsiYXwwBTm7S01oxyqNEHRqMI/9RKy
pryUicS+anvtSAnpUHiTllTHVt2yeg7Ck4ReeqM01qWTpRDUBvpv0K2hUbRd5KmpequkOUs6VpdP
FCRv5QkvH3WRfaI6ZcSJloSl4LX2ECDKUKV6JtGeB3g5ZwfCjoOg3BhBbFoKlG+akc0GF2D/GYpi
+dXvHjx3OU0IDjXUCWIZLL2SPSb0KPm2CU44QKeQxpsRDn+jrVAStf6gkb6F0S/Z8B0c/DJhcIC6
SXFQitDXsuCzEOW3Y6w/TgQwDgO/NmCI9+5gmeHawlspV7PkOlgKMwAIsPZnt8aymrz90iygHASi
CcImCCBvv7SV01TXy7Il9WKq2QFk1T40KKBgvQwoE+GvXahGYOlrVVGch06n+GmkqV4FukP8UqtU
z5Ak+0uN1JWjxHQEbry+CE4GSubPABm/rsM8KQy3XTzJrIwv+V6vrk+ad2oUJhpbn7CqNmF4kpGd
tQdWtksR1P5chv97SwxeLQuLgOEPYcLpQ44w4X8hUgi7h789FE9/8x6a793Tw+vXMQ/Dn29jFlUb
wYat68uoFiHLn29jeAxoRA2BKt1FhfCvCa9mf7FRRC3PLc5xNJt/Cg14UZNuhmQHnxReb37lX3kb
v6haXt+xjqMt+jJE0irZX7yb396xnV4V4O8BPmd9bl/hMmoPcgJYBkhsVr8blaszbQOYvhmw6J4U
s5NPnhxo6IPZiGzsUWF1GacD41HHrp+w9zKDBdrG6GXBRH2HPICxewYJ4Nlj4XySXW28v4kdhzsX
fhO1hIpu0323vtGtDVTgasMq6qzpAcGEfpUKa1Kx5C04A5edtdbTXy6zIE49krUYdXSbSR1IL+Gs
mPtmBLtNTLGjlT4CM5MurZIaN2GkQbB1HZIoHeum0cb4mggtpuBF0tH0iggdbOht+AJjIdPVHLLT
HIIROQuzAi4zWZDThUiSiGlwke7R3mcIV3NzXBRtab1tY5W01Ff332/e34sg6u2F5FQQ5MYTDW/g
F8yA1jGPzuijIpok5LqSEduCkQAGt1KF//Gh3q9yy1kHZWBrLsps1qJ3ur24xA0n83RE5TY166yo
1AMZC9i93d7x7Dawt2FX/CxP/tIK8t+z3F9IUTz+pKUaWGJ04+V8/vv6/3//R7YsOsRS8p/29aLz
21/0L5kJTCAEdQ7VPyZxg0v2h9jJ/YJADXeIzi2DHEpQj/+xJRDqF6och9eD4B3+Ru1kuV8WDtji
KOD1gVrqv7AlwA0D9RhvDugqeBW/AYtB5tHiPmbSV46uJ7tuYFAoDnXS9MwGIXt9fPu+XTR+Ho5T
gMrV5nRw5LdLnhS16VhuNOPw1KJ1VVKZ9zKj063mSCET/bMI2eVx+PPJ/Hk81K08MYh5hPqyRXn9
pm0Ny63J4qG/wP8MgyZPrCnrztVsBG/athk88HKSezfKwo3LlGv38fd9W/v8PD6Z37xK+ASghbjC
rysx3vQx4Wk5HbKoEvtarRWWMSvbfnyUt+vPy1F07iteJDYlkHjZXrz+lk1YARiAbq1XQ4GJry03
XSEqPyeF+ZOq9jcnlLaqQLPHu9Pl9fj2CzVVS9J8Nc2rlLS8nXSVeZ1btUvrscwATtJosghBX8uB
SFYDcu0n3/TFNfTuguqL4hcfkxCIsN6dUDytUZc3sEeSvHLXIoIFDD8iXLuJsxAYGumjmdigX3Jx
yNBIF31i7dmvF7u2VLIz7r14pzuoVthzKfuPL8O7F/rP62CYWM3YB/EeeF+CJq1FiEtMnlsSt81z
IjLtUnC6DNQfLATA2PNmWzcdsbRqXSUnuRnNtCVLuPIepo3oahSD0dHfN9ObeSiJCgp7gGkrZkQA
DQcxjad45exHtcpjGzsk47mPv8DbLcsfnx8pJe8yPr36Ikh7dR/h/AXkExC4pxDkgU3FrnibEDiF
gxK3A+3WOrYBStb6ePj4wL9ZFnBnGejc4PXhlnt3V5X4jjGoGKT4VjZUfezGe8kMdEXx/UPt25/t
q38rrXv7DuVrCkR1VIUaPRA6Hkvt9/qhVAd4QcBzUMYgKt30g3VH5ODzlGawLAbUWmDZ5Sev7V/W
gZdDcucja8XI/X7fqrcErLj9bK56NajXwHDbTaPr9tlfPI0c5WWpQ7W6tJGWL/7q+s1LYFQTBeZq
lNAGq7bNT9zcqTyblGx/nok6+c8cD0IESwK2Jne5n14dTyHIM+kb4B99GQznQ5HVJ70ZRBg5Gsg5
bPKuPz7eOw7ZzytHh4iEE7bWpvp+K5mTLmnWggPGeYqUGw2U3xDxtKJQileUd19bvEJHnajlFQkz
zQ40jrFWrCL9ZFn//Qdxlv0mOwhenO/ONCOvfBodxSScSJl3zCfrkzBjBDdQ7Ho5gsSD0gHqDFsQ
FYy/6j1IR1xdPa/XT07JL4/Ocs2pYXhqeGJt992CKAoDmRVC0pWuoHYiPs8fM5CnpLPCMCbOam0M
Jvh1DOxeYGfBkdu1JIGQFbbtAZGtIts4Neq6IRo+NFb06OQn1+zXhw2l7lLEIMtmk+MYb+8RUVXE
HOSptarqnCZWTII3Tce1Y2bk6MU4ilKph9uPT8pvjsm2zeLAtAMw3b2zE3S1WQjizNRV12WXAr//
BQDw/DKrxNdSxug36syJPvmev7wYIX8uUmL8QoZOJ+LdMU0Rh2DdNXVVpnV91LeqwtSDXmXJinoN
gfIRRp+xBt0TbAjPyT9ZX7TfHd4k3pyiiuA6NPXvTrNeYhpviaqMCCHYyarWr4GlEBAFMmM/5iZU
bFJcFnysto6d1F0Fegm/GzjQdlLpIHIJrbU1tvqmq3KxaqBYQ1Ymu4L9HyieioTFj6/Rbz8wMmlH
Yxu9WDXffuBpKklJ7md1hT4IgRjJG0zNEGRofV+t0jLe16Hj5232TMGYfkJq++U9x7WiMU0TkSoC
x8C7Z8aO3VgbyPNeSdl2p8TQ4f0Yp+ZAFwhzHqTUTcib8Hq0KuOTb/1LpfbuyO8uU4tmTJewtVfd
0KRrx6BI64o+WSuMmj4+v797BpZs9OX9RvH53sUA3CNnatupK5hgBLzCFVhFo+2sQxKitiSRxwcS
3sxPbsPfXdTXB313UV3erLKwOWgMxH+roVPfFUHxOKvmuUBEglYM/cMYYiIlquWv1hCcWirtpTvD
FoJxydsbquuIn08DHvoSxPmqZk07hoJQ7NPC7DeFGluf3ES/u5QWLU3qCAzH7PzfHg8lFAEgoERX
Zl7Yvp0GKRQ98d3mZ7yPL+Vv3jZ8NWoyh+KIxpPz7qspCii2hh7MqshzuYrTsKep3CMJa9EAuhNw
6loQaDg6PXGXigWMykW/WqiR/sk5fulMvim/l5OMIIOuGb1t6z1KwDJVNKJglVZEpBAiCx/e72ME
FUQeZ2u7rJwzpeuJLs87c026X7DoT5GoT7A9AEipG2aWIyYGTd1/coqWB+f9B2NDgM2aEZeDJ+/t
1YAT+H+4O68luY1lXb/KfgEo4M1tN7rRPY5DNzQ3CFKk4F3B4+n3h6HWWtMY7Mahzs05WyEpFDHi
FKpQyMrK/A2OFXS83A51p10Ill3Y5Vt4BeoOB2kg3GPWn0M1MqDj+lBuRCWAFBECc0Xrfzst4rMj
M+B2QlJLanT5LFoqsJDFEc2Fg+jvW0iJSOsECM8YmI4ppRl/vD75tU/95XiLcBbzHWO60Sl4z1Tx
Xk1jdNLzUsffqIxOCBxYb8U0/p6ox5yKzbGFNiY0QZSAl/HFbClBWhh2Y0eDuBp61vbJxIFZwop6
Z8hphFgbPgStaKWDUjWJd33Kyuu0RyEFRFdEYx/y8emXa2xHE5c4m68PxUDzTIJU3ikyIk86RqFA
GFJa6cBt9/l8+6ITI24azR8e+N+mfZo5gBg1Ku9dmZpns9ZLcLZlvBEL156QZUH/gvBA2r94QhUa
W41xBB+tkhg/OyfFt9JKm30FMeY4Ctvc2HWvdwGXJ5wkOdK41jCvyxUpMO3sSItRgs/s7lTkzh6F
gd0ISeYcZfA2RGl8vf4SXh+j8GgMnfNl7riwxpcj9qRgY2JaCsprIQh5YGJ7WeTD2UdWBvS/cg/4
f5/WSvB0fdx55S6/dcalpMKiwk+lv3w5ru6rJhgLX8H8RY3eBY5c7Du26MYWe32WMQrsYn1uX0Pz
Xb6/SioNHcFT7PAM69EuTUx5tBYLWWilZz8ZwR0XYXYqDf8H4pn2xunyevfMo8+Zkc5VVbMXp0vb
xVlfIJbhOhL+lyFv3Q1B832k4ot6XhVvNevX3iWER4akM8WoizX169EPcMpQXd3BYqqqQmdnTDk9
8jRD8Q81ZXzOHQBSPQ2133+bOumYSb2TZGxZEtR8VWRxyMhyrvf3AbIybp2k7cYor0/r+Y5KQHDo
JyDIMv/8xVW1Ba9nA91UXYfr0AHsAPyOamwBmSIOcn1Cq0MplG9pUbN/lm0dDUaQDx2MF1bioaRk
ZecNk9wgPPT75VQKx3NFAUk6UllW8XJWNd6AoZ6OKmUFxCn6NPmO+0YAfLahBDd2wT9ZREoms4QJ
qfuzOcmLRZxMf0IQCyVVdF3ifV1x9VWdONirCf+6vogrOY8KXAaBAnYF/X55MTU01ionawok7Xos
Mju7tPcB5/VRavoJwswAqxGvIDcGZPIJ61bNLTNcbnC2NTaeZC0OICcj8zg0sdEZuFxjdaoSoRm4
5A55mxx7v+gOHB69q8ji24hnjjvZjvU4GlV/bEIJid/rC7G2myC7Av2ZM3nKhJfD5zFNssp3FNd3
YLE4JdDGsYtyFyGZLRr+2gnizGAj22DdSaQvh0JxBOSYT1xFCCc6azLa7lmKOFdGR8lIUAMZZGwa
r09vLe44cyWOGzMdyrk58vK7jJC5hWuoz7F8DNAMlcqb2RjEK9B6e0tzotvRKMBrr8JT5vrIaxGW
oMOqajLC9stKchVqrW6U+O7FJcjhAm7nIeuVHE5aER66IN/a0asv0gaYALVYt587zi9n2jdDrPcS
q6v5wJXxOAOoauThEWN1dSMCLYTI5+SM+w9/kY+zrPoy2mm+rMKAivh4amm4L5sKDDdiLxj+wiKs
UMiU4DGkY352UsWB7iI7d0K1PyJwLCE6gyAXtxtI6UGvYxsqW7tQMSVEVuG1T0N86klrPTktTLfT
oo9oiWunGWL6UQV2jIlHg+BCE+BIJNu9h91WsKtTh15BTVkK6E1/jmK615k6iVujt2G1WRB6AgT1
jtdf8HO5c5En4P5CxLfmSh21mcu9hcOkXAYhsoZdrUl3mTO2+wlWDMVDszoPsN9cZ6ob5JMl/ehD
Vjt2dZBi1ZLALqyrahdXWoszHADoDs3k22oM20MIX2XjOVc2xsVjLj6BrsvVBF857ud9hqAH1oFv
qcMUDBVs2aGs7HmGgpuOB4zNDWURy7DGFUlZckvqKVXd2On0QSQieWponh1Ce5qi3//GKEqi8oBZ
Ax/3sl4rW0Hno6mtuEWm2G+B4zan2neMoygD1Zuw39zY+KtLye3f0LgDovy/mJ8U5LbTmJLi1kIJ
7uMxBQpPKfnQ1eOwMZS9NtYzemROukF7qpe7q659wYL1lHKyMev2YxWG74DzoE9cJGH0iJaS9eg0
8jtUjjvXSJLopPn4VEdpVX4uwTyGlfozbmvlXgxOjb99CGRh6gpInZUmjBsN/2pMT5qw1m7KcnD2
kl/gX1GUzQFdUOFKg9P0+95S0MucsoEuje+XvbHHwhB8Q4NyNYYLVWk9YQuicmKGvnHjS9VgwRPP
bAjOU90/Dg4Cx06a44sEq6B9X1kUS3ZUTdGiUOnXAIpPwzdAJtEHSwPV/GakGoo0o6EpKNAZRVp5
ipXnxjG01NmtxVGgmRljkEFWspLmi+OnCbBpBdihVRiQ3yo9cj7pKuU118rN8XOGfVS3o5uGPIvR
Furelhr1U4asdnp0ekO0RMuy1vZYJzdfe3Bt71FbVo5IDvDHEMbTH1ACK784YwSBsSXN2vVo6lAG
gniWK8OY7xtTa4Z9Bk7+R2C0UbqDK48pCRoFQ72zuqL+ZFsSia4t6u7j9QC0cp6CK7ARkZgxRuA2
LncIau+O1VY1ZUYU105Jbn6u0tlusa1g+KLrsOsS2GnXx3zdgyT0ky2ANeZyDOdlMWgGcb3ClUd2
kylqIVbgXprs4O45nGy9onxOuMPMYrsarWgJGP9DiOkNhoG2Gn1Gfyyi0ThKke5OuHFCsbDqLyEg
prewyqNy53MkfK+k2vo4lJH+o9VGsQVwWfusdKqyChEbmMMSNGzEuVTbOosm5y2C3cKBJIINxKGh
jbDxCa8ORZqDvgfNAOoYl+/HqCrfVruGimFLNARKU3uoaRSfp4ktdv21vO5b81oMJDh5N+QbIE4u
x1JDptOWnezWToJMNS6kt3IWqid0M+7qwmrfNBlaDpAmqqODL+9BaCP+qVQtb+DR5HtMivsDbtwI
5+Mw+vn6w63tUxrqSN6gg0Ljd5FiTnaN6DbK+64fZAU8U7w1uEOZ+6JpBKa4SX/X4cp5fcyFUONz
igLoReVYoF8BmGWxT/tWV5HzrhU3h2kHPrbN26NITHQysjQ2i12pxclHww5A6erZEHxEgH94wgbc
f99XsOBm+Yf0CXMpBJGvP9nKGcmdjaYApQ2y/mVzADJLWefZQGFLsqyjFY1f67LV94Mt4z1QG+pG
mWFl8cEzIHuFZQxZ6PL6Sz6jYMyMpzmuntBBraGCrCsHe9MPzccksSJECdj+1+e4svOZGBVlNiQ3
rOUbF5PdVbnVKG6JAhZFWTxfJzgNNN31amOo5yi3yMLoiGFGAFyElMOaF+DFpRGKWwGTjgmCfkkh
uUAs8hE6Q6caTpMmqT4m6bVPT3ziKpXZt/Db86NUjfFXqy6GjW23cpkjLSD3oYc8L/pi18V17wjf
wC4xzJ2KbxGafpeF000Z5fjJy30OJRt+GTQd7OHRkt4Yfm1v0SLkNDC58BAPLtdiGpwUPju1HCmr
FK+U43tdDJ6KD8hNisTaxk5eu0OriGw9J2DzK1hklujAoFw3Uh5AYLp0aTupEMKmyovkDA/dcObp
URLZWQ1yitzqERvQoQzhA3R9t+nMarED5g+JvW1y1YLSdTlr1UCfB7qtOru3R0dEmKFj9J16uj7K
yqvVyPYhydGgsCDmX44CHLRTatRQXSM1lbfFqI6QwpFoSLtmOBq2mruJ3IlzrqP51lZ9ujHJteEp
RVI5A0bH7XkRRGm4hCl+zpo7dRSYfJxHwaSiGR/7WXLUu9RA0LsNjqXAzkFJp3pj+LUDRuMdW9Ai
uPXB1LycfpiiyBi1VJ0imH54SqTmbSt3jjva+D43nT2e5mo3pbXBPsxewkfKJ+m+9bmoxdh9HAr0
IF0tMt7ZZV9uPNxKjCMhBwIwwxRwQ1q8Gjg2ExRZTXVHC3J3iJXJo+A9nrWa9kyiQfMdp2nrvr02
KGynWc0NNDFl1MsFGVoVTJGJJlswHlohkgetzacj5iPRKcVP/HZstppj8yte7nNKNABvuO0AjZ6/
gxeRLtadEL0NRnR6DdUamKpHFU4qBXlR3YWoD85tOizn4QZ70yh1M917+JA44ls6UzElAyuA69/E
SrzRaE/OYo72rMG+WPg0y822qEoV0kkk3kuWibF6V36sS2F6apaKjYCzcqyw4NTKAY/NqmmLRlQS
UD7S8LdwI8VAKafEx15pSWtMfM42Iuna2yWlQleZyxcIz8XnVsaNkTYVAmAIpyR7Gd+YnWjx9E4K
6Q3m0iUQD2S2rq/mQtL8OWcBysnJyScu04adl/vFCzb4yNPASTWX1m9zGxkljQeEc/f9oMRU5WBE
Fz3CnrGQqPZmU3MuIf4erz/E6sQBL3CKzPWy5zjw4hmiwMBQReYZJsRrCDYFBlKT9TGHyY48RSzt
y7j4/g+GpCCAqAXZMnfry2nHSlRgWDYQWaewecgVtI9NXzwbNBUuEnZjCC0BTtb1UVcjGjcAUIHc
oJBZXXxOhdBx/FJ8Nm+i+ecqRVxFa0Fp4Ohb3thVpECDKOwDbywNMcGO7eME+G0XNLmAkI7snRzr
5qGHRYj2Ai/o+uOtfVokiVSGAaJhw7RYlCbFh7uGmO+inZMcTKH9GaFg6jpGJN1iWeJsBZd5tsvg
Ao4D2wbud6QOi3AGwqPWp0R9fgn2GVvJaW/iLnn07aL0fK38GWGpdZMEWfCmTIr67GNFh3S2nd8j
nIflJdo25Hz9+foqrH3xNDJnzitfIYyay61hlH2bc6fluoiC/gTjwgPyNrqNpW35fq7t+5kwBdkE
KUQ+/MuRAqfGFwuInVtJgXVn6WlCkXayvEYfMrdCGOc20DD1uj69tUHRZYa+p9NmAWx/OWg8YVQe
6I3uopvRIzIeeFMjZgN0BUctu/igGvaH6yOuLejLEeefv/i89UJDqqBiRDN1BjjwEYIogCncTDHr
wz8YCuQ/DUaLGcqLaD0oXRrnIgYnEFjpHotHBeJ9hZBcjaPY9aEWvM1fkZMbAPvWYS1hNFxOK9LC
wFBEjzFlImtfzQB9MxClt20c4P1RtoRQ2hyHkEuehyiduscYbLjL81E+onjc8EHhEgR4vjyXSSYO
MFhTjNqoY4/I9l5/1LU8DhIux+WzccUSvBEHdYAJcYMYmzRadLGDb3mriJtQiAppiiS5aY2p2ykF
LCUgdOrG6HMZYPmVY0PM/XNmdnCIXq5TXiDHFhSI9gU22vu4kgChqOUO8YO69EDlIymRxR9Mexj/
wYdMf8kEckaaBrT/cuCwpzZm+CkDh9COhWwHCP4gT9eUSrMx1HMD9NUkbb5luoiMt9x4OGJCVxjY
1IUW1w8KEhUAy+vp4EjK99DOq/shdOIblI2+oZ9pkDQZyPPhvOWlkwokEMXnQpI9H76b29haeiwp
XyqpkKFI2zLQnrS/DTgtvMDMZMSc/H4vSZW+8fWshQaqFlwloSJwSC3y7VFI6YQavz63rYdjiJ7l
Qcv16qayKrFvg7ojK0BA8/rmXMtAdLo7nIjUx0B6LKKgJo0t3u09S1e10W1C62eX+eAuBquIXNHI
o6ul+lObmYFX4Ix82xWFsrFFVyIUEUOfe2Zkua+awCHtKj+xiFClhN6bAqr3TWlbX6IB5aqN2c5R
YbFRLoZahF9DBzCNuiHBsIuTM0ASbW/h5rHrYPTiT+tMj/gqS3eFOep7DG0aL88c/yaLAm0j6VoJ
CnTSuFUCciEJWia2Q6PQgAZ75jaVY39J7fZjoEfS0UyKxrPaod3L2Uhjz5Qk4F6Ixf6TdeDThDMF
1EZdOssnYWv1cjb7ZygiOAGiwIdUbQw359yHIdohz0uCduipMJ5TTUMlBt3jfUsBegOVshKeKJSC
ZqJ0Qud02TN1QmscRMCDIImJ0pYT6OfIN76ElBnQssaHA8S5tLMipIWuL8HaplNkOOQ29VP66Yud
UEUDIm8S4Smld7CzVSk5x6HDqSW0ZGOo+VctN50iQ8YDd0MJ0Jof5cUJnPcptmgF+zsuHOikKA0d
1Bq5vX8yof+MMqeXL0apA2vMe1XoLrpnBCkjJN4aXYnhrKRuxNu1UisdP2RHZrQIc1qEKsv2rRql
Rvgu+dh8Myk77ckv8cCChnuuu4T4qCBfKgeIGtuo/+0ciVpr1AKRrJs09OwWLbTr018rTc2VcGRS
ZsIPV5nL+YeDqKthPm94XixOZ/hdqJXUJ1RRHfFzE39G/qjvGtQq7vuiLM6hqEMv7ht1I47PC/3q
dZNWw2EBSU5//vJBYg09TqmADKTkDQ0OVI1dofnTLOIVnSWNzGhj5vMvfDXg3N+YNWK4OyxmXmqG
b1QDVKBSftQ1iF1GPuBL0xtei/gPl8cpv8cTxfHibjIxioOm1ovQOUZDnTyFog9/mzREQga6n7Yp
7wMg3+UCGCNMP1HwTYdxiR5UVsX3WouFdki6wemZGBvRbHXBQUTSlyeUUJ+5HA/pTCOdiprva2rR
i/TNyavTqnKr2iqORmi16cZem50BXq041iq83rnC/qqij5F10EuKADenT8ZBhruzL/H2xT3Zf9vl
Qe2aBXVgJ2kcF8VDdZ+2eKvmbZTd4iCd3xtNWZ4RU87ubB2mno2+xBEDXsntqSTvOl3NT31ojDtc
AxBO09PCq4wsxIxbs4+hZFVvUjh/xzDKVQAf1lZtbS0yquBmaC+aaPss70XS2BUlQviaK2tBcJOl
ee/CeBV7K6q2so/VdYSAbs8wdBCYi+Rj0hGqbvVJc7Mii1yVararhqHpIV8sZpFbKtlJOJ4F9vYb
0XJtz9Ag4dTCyQ504mJkCE2OLXBIBItp1R7qgfVjYOI/jIqHzw1Blje+ibWZUmOR5xsLPCJj8Y1q
Ja5IIcBg2DtYqzad0A6o1t8BZmnOtd4nD63QQvTGR7GhqrA60RcDL9LwpDOtSNUrPsbaGvfY9yKz
XARgMUucX4tIM0/Xo9FaYgNcWKNiN984lhWt0MDNEiVgxQVSm/xlG7l9g0Sl2NtYyH6kN5ncZ2zc
fVRZwbGPkYu5PvwKjJurDueArlgGDjDPIIsXx2CsxOyosVKpH6jxyezyH9pQjQfbMmqvmoHZpWUj
3jKifF+0SNrbDc0DqMbyXa2agla1Fd/3Vak9yAH34w7dhPcbT7iWgwJvnv9CK4C+zWW4UmqpUtAb
n7sjEhy6YUr1Q5GpP6JJG4+9KCdMGCr7Uxok5lHDhGuH/lb6RvZDsXFQrX3olMO4a1jwvDjOLx8k
Cw0xBg6YrmGo9Y8+F2EYFlTk0CqUP16f9NqueDnU4kw0kkZpBgMylq5wB0YmONlnqGqd8SsKbszW
NL22078g0SUfo3Ggl3d9+Odb7vKI5HbDTHXmSl/0cqpRFyNfFhbAlJJAdXt1zA5tL8M81o3i3MLi
eBfYan2HNPEMVY5HL5Dz8FzaE/51uW+8Iy3/kakxNlq5fgNy0XANZbA+k9WNs4CW8UAPZ/wmpSYY
7hgDlkzX6p3aJ81d2E7KFzlPEcTCP4gU0OJ8NpLCGxz8kFC4z+98GohHpAPsY5Vn2p1BonBjtGp1
bFO1PaCD1m9lDGvRCLA7Lx2svU5353I5rECaDInyLNw4nBvgHRkucp0dNaE2ej9xpt3Wfp9g+2Bo
bxOspXaYU4uPtp2078uphNbGJX6nhWa/K5scsecMQJIt7Kf5vuBdf3VrhR72m0WtmKIo94RFNiEJ
IWUJP3KnuHUgeIa2CzqsO0TNLKKZKtJjQWHrHOZ2v29qtTllg47Ajd6opwpK0zdfN6pdjRfnUTa6
lj5hbe0xb0ofuijJN4LfwgTtuSp18bDzHf9F9GGT6bnSAsnkOG/fYkkcuTADLbfuA3+PgZF215Wt
daNmY3VPNlYeWfb+dooacx9p+vSmsGIMNi3wkhoSkW6LJuRT1Zvqm6DFQltDgw339XhEWMpUD0Zn
bXWc1kICKHNS11lWkCvZ5fMDO+oVNcMvoPF59DELhQeKOfEobomNE3Gl3IHmFfEPwRDCzyusjB51
dtvRXsSvMjkqIFN2UtxmDyXtBuSF2twdISBvCJmtzg8GFYo33DWpHF7Ob5BtLr0t7SvDStuj1hnZ
U99b3xQAaRulhvWRgIhyFIEKeLZwfbETlMziGiYxkhDI4QOpvQFujR+4pW2lMmsjoYlIJWEmsIND
uJwTReYKNjAnXt+gUKZmOaq3neIfVKuXNgLH6lAc7JxbAJx4b5dDTRWVPqB6vDO9AOBnVunRqsnc
+CirjaR+ZXvMbBxu6DSIrFcQomw0KJD69GpEHTTnJtACz1AKsQd0C6s8odM8Sps9wJX5zUFR0zgq
nimJl/Nz9DpAGNFBWKq3nUMZ6Ljkycaww11kqyq8Fiq4H3FTBTwLyX5JV67RMnH8kXZP54jcG00A
nBG4lYMcynhvRprAUFcHtyKJ/msc5hUwQynniCmoGjsY2ylofbjMwjhOlWTfAUS03wrg0+CuteJn
qTbB7ZT6uUdLK/Ciuvy6EZdXXhDwDplTgs40mJDFka6UavQLeQKrqDhFsBh2pVQHdyLFkanzS1L5
NkYorEZGv0pGfFoGOblDHAgTmB4indzHqFNmvXavQe86kMuJQ5DiYHP9OVeKL4hjUP+m0TNHtcXx
QblPmUm8ANdHwM+6hUUs0pb+73/tF6Ms4j7uKnEvF3wYbRFKN2GImLFO5eqUhKiQX5/QWsWWiro+
6xHMYy67mGmfRUZDERkgCCLAgZV0uHa0jyoNHQ/Wd7sDESLfkYbH75xcK88gfrONj3PlO6Hyg2QU
RQ4knlCtuzzm2hEj3RF5h0GIiDlHMeYhzZ9SL2rv+mzXR+KaRktpFl5YLKzSaKBrZnxTWATFe3TX
e0+0IeV9jcTleajfEiX7/01dGDjri/V8JWz4/luUN/911/4ZfXupLfb8p/4laSgj/jXrcs5eiM8S
w/8SE3vWHiYyQcoF6EVjeta6+pfAsP4HlGqUxji4ZMjRM627/uWdqGh/UIYBIsbm5EzSecKFSd01
07rnNtF/MncebIZ5zfwWyqIw1eVFmBGj0filT+YcjVjLjnHkHOoBIxq5CG+cajD+zFCefd9jUnIH
Krw3dqNWp14yIpeOzdDPNDJ00onGGt/mU2XrOyPTp2+NHYR3Td9j3WXKcepORVU1Owya2zfqIHCs
cvTHRFKdb7kfRY/B6E/vpChS9oFthNV9PaKDXmFOHe3apJbe+lUdflUyWouZ1I35oTGq7mmy87dR
IkPvlFM/Ow3N3xi4/93bdS4H/M9qeL+262P0U4ifz2Kc91HVIo99aRY6/46/N69h/jH7fWooaFL4
nWmE/968/IjiAzS/Ga5EyfffW1e3/vhVJqbqbwBWnREGf29d3fwDzQM+A5xqSZvgPP3O1uV0IQy+
2LszQJKqJO1Ih1MSNMMi29SlVqPW0YVeOGn1yeojJN3NY1Vnd1bUYLeuwS6I0ZA+pPjS7K3wXZMM
VAh9+2h3sRem/AQSWXgyYuw8GkX7avSRuWvl6oDpBrAv6ol6Nt34grtNIb/HK/srF5u/9FLfj4aF
apF0Ewy57HZkIbtoiH+0sXruHf3JDjmtFX9APRt0Oup5T45SOvv5P+LASNw6Dsu9PgTfs9qOTpE1
dXtTt4ddp1nfJ6X+mSWOdPBNaThUnS0dcG5PXXDqb5nwg6bnXyNZPeEygxSLD3m0NiJukDSRQh09
fExUCleGoHQ/gdE7xWkCXwWTCkfreYIo/sseMNDRoUjuAqP6nJbZV6fI4F74N03LrbqPfbx3rKMS
MjyeI99lbEi8zMcvtVNyoMDzY0W1mu5EZXhpBxMDxthHbJmGUnucJhuYh1187UfzIQwGfGya6Efo
2x9I9pL7aUbX5Yi7zYKnT1nYlY86mP6dpEvpfsCEBwJD6yLA8MMfgpmX8x21qGyfVTosh7J90Avl
U1ZLJKj9184cnxDMCncRIHTkSsPvGFufJzvGiU8V5WFM8dWoffMBf3r8D0VzyPL0UXKmT1PPOqkG
74j61s5o27dtUz4mclXv45H5JM7k7HuwXB5CDRbQ+jsxtM1NasMZ6qtjZtmfG13eFym2dWmHNaca
tTuE++X9oH+xZDzOesrTSpqHO62Ivvv1MN7aUloeglaVDs6oJzchEXEHnQJbuVF/a3I5i82u3WMM
ot0IpK3p0oXNOz3WmiNlaXWPSMlwk/rjfVMnhWvV9KGwghnwG8zELh94BCmbQZm1ijejM0KiapuD
Ibf1ByCVwy6vtPogGhHv+ZijfSqHxS7X/ZtYyDLGTLo3QHHcRbrmSWmn7UxsHCD54XYRsjXTXjJ2
4cRmN40WaTIFiJay12LnrPCydCX/OpVd7+aGeUTr9UbRk3dpLB4tmbcfVs1jpjyMAcjKKtnIkec0
6OL7n2+3MikSMnTgup5rlS/ugJi4FXrQWoEHPqGa+UreGJsnI0pAR+vpRgq6yAu5dc2jAZLktsmo
HNuXSVnXKookYUjlWXbR7MzAAfgCOrPIP6vxYfKTh96gQtJgvx4l9ecXcZoCyojoxaW37NpU6b/A
rJ5548uOYJ4pGKAa6G4VSfKdVLxwTYlyM62/eOqJNc8vAow4/K07O8/upMk6Xn+Ey/vIr+lTXyek
z7gx+5nG9GKxyf/1rDKUgAtPd6+r2V0Qoo9Z4SiKU2nhJxvL/UxNX7xcRKA5L+DgkEAtSfm5Jtei
83m5PiiYXQNtKRyfRPKmKfnkufPHO6d2PuhJhYSy0T+BHMSD8rtaiVNqBPukwUDQj+C15rcwOZ6c
QnKz9raKuye7sI+tmpy0snrInMqbfkhNCvUO4XdrLA/KbC6bt9rbfITBPPXWuSyib3Ffn6WgvvWr
8EA0Osh2+NOsBpQP2vTrkEo29Bflbqy4QfPgkHC7BuNJOOA2mKcw7L9VmvMhQ15mB5xK3KpikvZd
r/8Ae/I5ru18R5em9spWeRvqer1LHRFhA1XGu2KcntSK8GnjFznaH8JJfhqriE0m7AfQbOO+gIuQ
I9RclNKppBr0qybxW3nQhyLj76u+If9ncsPez2KWBK+Xv2p+mn97kPy/YVg9b7j/OZXakdlOPy+S
fv7/v9Mm2/oDBPssakSCDijthYy57fwBGoSr1hy2IPz9J29SbP4QIrsoNaC2OydV/86bZk8RyL/o
xXJbgHz1Wxn/5Y0PhwFqCbiWqOT9M8/EmmvXL77jVo0CsLEw5xopPNtUe6Nc3ATV9Hvh4tcwEJbw
CAGJ+YqwNE4VWKxppPcnSbdFg6vH+N3XaBaFj6m+JQ+3ENP7e1IzQYehNOgDi1sMOHYT3PFUe7aA
CAu6ngZY/zmSLNqqWYavs14eBg74HdhfV9jhI6bQXxU/e59b0T1MyfMg3ulmCDg3qL9DBvzQ1NLT
i/2xFsLnhX0R0H6tiI18HrF0RqTPlZQXC6/0CKcMzlAT0JA2H7Hl1EqNuIG4qxun0vtQqT5Uinoy
AukdPhTVDstU7Lbj4VGPnTtZHc6JhMhradDaCitoCdKwBdpZcFF/rSN7jLIWabUJ0+/yGSGOFpS+
q9qj0UNKU407vCeOHe7RO3LbG0kvPusDZsJ4Q2NsPNwHoY63X4WSmZadBLrye1lqv4Si+trn+fsJ
c7+imD0vZX8LBbLI/Z9XE/lGdvBcuqBOc/mkEmVGC+5d7QUqkmoltmKHKAIyrcFqTrD4Oummgs2K
yDtiuOxef5fzq1q+SpIBbhNcilBWnh/uxauUW8SFEliHXkqYzk2f70j6cn2I5WdKCxz41LyfAQmA
VlwMAdw1wo0wxoRTtm/xyztFRuLh+bJxzC6zGu5PjAPCl24Eikvc9i6nYjZcrOM8rD3hiJ+w8cv7
GuuZQwErxDUyi6u+HaNPM6aBC7I6of0m3l2f6bNXzsvVnB+Bgvcz5cfELoPA93I1DdT40jSRhJfo
DhVMSn0H/HS673Y/jscmKwSZJy4Kn6IykjCp9JUvQWLoaFS0OCMaSRliFJ1GP2FLQThwrMLeG5k2
nKcRxxvF4FcdTUOqvw7Cv/cr56GsrOzeyC3HUzBoneKpdENd2cmRwNS7KxVPac03bSm12B0HSJAH
1psuKY5DPPkfgWgqmIwGd7Oo6InHuJOAuR1GOpZHXxmCD3ojz8xT3CN7HVyM7hdv7FK1DmjdyTsD
3iwAOAsglxze9Qm+ib1VnJtRVna9ChrWtIJ92CQS+jhScpSdID8E+vBdz0rc05EmtWl5HMzupKm9
etC6xrlDHvtw/XU802WXr4OWJa00moJku4udV2Stjb1FLby08sODGofJvo37ELeZ6Z1F1Mr76F0T
OpFH+oM9MmqxrWflQseLXpN/Akp+alutf9O3yCoW7Oy9PmWWV2ezxm1gS3tUju5r7BQDERCQmbL0
aRD8sBRBtROVEnwNYridUdyeOEQMN9CqCcM7+6/r81z7wGBQQ/0Cts3bWvRaxkAejKlOBQGklj6m
QdTcB1P9oWrTn9cHWsb9eXsjcEFXDAEGGfm7y+2NNTSyhS1WkaWcJifM5qR2b5MyjlQaiFpp2zfI
XaRfYvbBRi17bY6oalAjRM8AKOZijrJWCIVessBDo0h+VrV9z51R+eJP+ZZuyOJ2MIcRmpowhtHK
hlS5HMmfaqNJZb/0ptx6NNoKl7xUfx+QZuiT/hj55Y/fXlQq5LOtBpx0yEbzzF9EYEXq/LxHVcOT
m0g/1Jp1owxoRhpmgyK5cq8nCuZZW62BleVkUFqpiErNYm+LLEMqagwFo154GXbNOL3Hd3ofAiPT
h3zjxa2FZRNS+xwWAd3zlVzOz+gl28Hwi/awVf4MRqxQrX7yHKPd084KXKMfzlgp/lXJdb6vs+TP
66u7OlGwC2RSFg3C5ZY1K7uzhMO+ERSEMsO4N8PmCPxzY5Yrm8ZUKT0DycUuj/EuJ+m0qdlg8yu8
YlK7ozrlT5FIQfSV6Q4l/g+lgiTi9Ykt5FA5TmelJZBLMB6xd8Bx63JIRakEOhlS5an41H4yg3Sv
lvU5jByi75i+G8chdCVEfs9mH6gHWxXxF7suD31jAnU0++kcjqW5ASFbf9k0AbjdY0jzKns1W6m0
MTzlZfvysbGAYVT2+K10/hRDnu6saZAOutw+UsunPAdc5DdT9ec1gQCtA7nkck9V9uJbsnwtNkTP
Tdjo43eNgwRUNt6pZv4wqsH3mNqFe/0lvNpdcCGIgzDCABJjt7Z47TFOX0kYj5kH5XsfFtIdfY5d
1eYbqc38ay7OMYYhwFuInUBgfhUi5EmX6iixMwhucmK60AGaD3ZsxvXGLl6bDg1axE/AcqISsMhE
g7xLo8YhCcU6+z0CZa7SG4+qH23skrXpzPoPMNbBFHG3vHxLypSkGmy6zEPuCrifUVP4lIz311/N
qy8SeioYA/6hIaRT8rocpLHjrhyaKfNUZzwYanGXITTWjdVB5QKV6/n3/7vhFnOS8ZbySe4zr+rH
Y6yKN7aq7ny0NJwKckxRf/kHw3Fd4PINRIUbzuXscpTR1M7sGA6FMK7Hnm9MCMhouzSCDTHVG8Fm
fvrFBpxLdUA1yW/xQFhsDJyywx6bnMzrp2w3KME3Y6oOUkQnwniIxvHUjtZJCsTGqHO2fG3Uxdfc
4uk+jUWOmLfW70uIgUpHmbiOvCTbErB9tSUJplBcgBdRnWBHapfrOZpSQOpjVNC8nBu1Kj5RXtuY
zasNOQ/Bt8tBRJsUo8jLIQIzblN/6isvECFOyU2X71VJgONUxs+Irty2WxCcV6WEORq+GHEJzw6c
MB9EPjJiUfqH2Je6N6UoYzfLu2+1UarDQVh5jIO4jTJ1X58wYbxrzeQLUKuH1CxPTmwMHvyNb132
3+ydR3PcyJqu/8vdYwLeLO4GKJSjJyVR0gYhtiR4m0DC/Pp5oDP3HLJYwYru2d5VR3S3lJWJNJ95
jX4Tt0rJ/29M+8xJf328m9/dO/xQWCKE6MAvqOacbi+hVWolh3aXK9kXp5huRqO9tTDw/t8Nc7Kf
8mFIbHuQ7c4WuE8ofR7ExZRvInVMLlyk73buyYROtlNddF66TEwIQ56/UkOGpVTuisH+0peXVGXO
Prl/Ata1Nw/79+QqGB1VR4dVtLvMgLFZmdc53gs+7PVb4Vo3qlsclLzYqyluC44VP368pOfOzR9T
GQcEIPC1k4mOU4oKXcMWK/UK1TPblS+inJqv/7tR1l/xKkTGN2PSE1Ks3exiBoRC1Rxf6omcSW1Q
oMIizSOC46I+2RuTF7WRaI0GzMh0g0r2N29aHjWR3TtJ9KS2ZbGxvPhSqnH224HPYeUYFd7TyZ2A
QoY+LQ1WR2i2aEBypjhc5seK/BRLe6KYKMXq3BbaPqsKbOk189PHC3tChfpXEElgzrzxeSODXDfy
q5XNpjma9Knk+zXa97otnpUkR/8JWpYWl5+nNv9mNunvXi/AKuRa6cO+2Hz8E/6ADt/c8iQh6qqE
Cg+AWt3pU1an5GF5UzW72uqiHSa7vxBsepTV5PidpTi+TGYouE7x0EK4O5ZlPu56qYdJajrhRMFp
Q1U0f0BDOtlpbXWMhU23VchiO3nuBlrXtGmnPD/AnAm6imZ1Vy+3niVjhGmUJ9El4kqLxy+zgukc
agVX0+TlO7w56k0LHGznYE0faAbiaf2oYEpcLV+HNKU4E6dRgFwcRu98MVtZZtpYGs1gwiUaizlt
XCMHbFIUMHzM+6ZzIA0CREk8XCuJ9LQAxc2bKm76a1PNCyQR0xAvsU+TLGTQ5MZx6qbr2E2NXZ60
bYCCdBaUiy19wPCr7QP2C361CLrBabGVSvtkp7O+nZXYPkSLcZdMhuWLOq3CBPOfb9ri6b5aR1dt
2Y07sQA1E657LaFD4Yqp2IHdDJEPigureNFrx7xzlbXi+Lu0nJdUoF9TzQd0ENHQEt4IA72zrtYm
4gG6+N8P4VFMBSkICYCI+lR7Ocoqw0Mgsdn1I3KWy7jEfhInD6oAXeNlj/ypC3f1mXcZKjEQD9RV
ADed1uwgWU9KlrTNrhroNjeFGwdDooaRlh/dReLf2V+SUXlXm+ZhBqRE/LtG85BZT06d2QHYyIVd
ky0Cxm1Rsg+pYGdPNbpovqzSHwNiPTtb5iBLPeuhLMtfTQ1qyY2rm1hvTD9qkuKgeQgIW+k039Ea
rF5MRTe2g2YLP3MLpBQ/PqbnbgqwM1wT3FKre83JBTkjmwaUL252ooGM5jTHYVL641Imd67R4OqE
kqUfZUsGA0z/LRX3yezG4cJdcSZOgFBFhEB6wo116jFmjq3h9INT89qUwarBQw5pBcniXOIGrQ/K
yZ0EHmi9DxHboXR48qYaommGsZ5qSGXldzy/tlQOLiRB70Jq9gAXHlUDQGs29Ni3Ny9lx3bIOlnv
8lH/IoBDBklVfSnqZE+BNfXX6AdXrAdHWJeyvHNPHSx+YgbLAg/17tEBEe1hBF7vMpEec9f6VeAS
ZYnyfk6qe6tG8KDKLtmCnwmIgBuwide6AMXf9RC+emdyKB/I0GvMNocfCEruCZ5i6KS5tzWj8QJ0
/9zS0hEku1zblu/KlMOMj/jkes2usOx7mAJ5YA5lkBv2VePUV4rpPBmt/QS29wKI49zC0oZEqh3g
OwHRya6xkDKrFVNrdhKTe02EjY75elGnA1KHWohhBECjPH/++GD+KS2d7FXA4aimw46k1q2uh+b1
0kpRCrS8GXXx8gOVgmtNo+5iCuvFyKfYT+PZ9t2pfEGZf0+deFPl+ZU22zJQgBMF+Le1Id2RchuP
84LOPWaiPho6FoLoXPdd9pdpQuEZFRFCFBZBZRtWoInuycmtF3ir35wGVmazaJ+NHLv7QfNuFydX
dkKBwe7WyY/G0Euf9k9M08C9ouCKyK+ZJ7iw5knYiRbrYKfTtytQbCPT9unj5dHXc/RueaiJUw2C
xAFf5e3yWIVpN94UwaISJcGUo5i+viZgjVD9bqmtozkPzraJ1OO8RgeJorffUSff5qJYnlRon/2Q
COyFyoO11FmIYrrJYrRmkKXmN9vNyk0Wp962tpNLJe8zDxPkdPQ5DeqJQFtPPmwfW2mSdw2vhD3F
wcTv8VGRg5gmpvjabfiqQ+u6F87OmaRxLSdQNPFs/LUJDd+uV1FMFpAOq951EKO2w4Ros15QSmx4
l6llNtDulrIMPEuJtk0B0hVILldJVqnoPBmfobS+TGP/ZZARODd1ecgaCC1TW7Qop3jKhWDhzKu0
BgnoYlAdg0B+euQa0cetM2AyqHp0XPrsk1FFvZ/WgFdaNZ7Wf83P7FcIWyPpqLYlCvKjduFden/h
UBUhVgEaDcCZPu7bNZuyVfXYHaudMudXxazeqmoS5ALh4ARt1dm7HlNCWJc618eb+33+AK4axhtC
JdRaeUPWG+nV2be6CeEcmda7YmggRWnerkkWDM97N1Djly5Kntil/mQNN0CCPh773Vt8MvTJnFuR
akmJED/l53mfR9MBOaTrsZEXvvCFYU57W67Ui8RpIUHWnrxB7osuidihGXthmHcP/jobLKHRIeYT
Itv2diFjtbQHI2Mhx8nsDpHd1leFZpbhx2t2/nsBT1+xL1BL9fWZfPW9dIyjUMTNYOlP+VbvzafE
Nm/tNHmRnnc/xMDB6E5ftV271wf3Hw2+AqDRcSHuPDVmaBAjJRmIGbxRjissbIiyn3PeD/7c/Gjx
aYizBPXl7lM114cLE19vjTe38Lq+r8Y+mXimUCxMYsaOgXdZXhF29gq5IOmbbdS05KfWzL5iavpp
Es01FKgLB+XdVboOD3kKAAKtknf85bhypmXMvWon3ZdkxpatjK/G9g67sj1C5hcGW+fybq6vBjup
iSxKrJBAO9WurHBvcHXk7XETtnTaT5fkJS4NdbJt8TdoPVLDaifUCv3HMoi5/TT5qNNd+/gLnh8J
CTWehdVU9eSmMaBCtjZijLuhd8ywse1q7flOpLLLfIsrmPwni7jWJziRq77fyTNUAi0A88vMZg8B
i1TPY7+TRbOFAAZ1ajKKCzv07Pxejae/PZnOmMtBL/loadzcO9p4I7r2AHMjUOEJ/4Ol5J4BZ0pE
/K4hms1Uh4sMvp0G4t9vXPPWE3XQFSUyovklVMy7mHTd+X+gtmDKVhbt23kJBSVaOj7MawaMadtl
mHb27eD1oWgXHKgAFinG548n+P5VBoKzijT9wcJAdjg5AWanKmofrR8PlRVaY8pGRMlL35ahFjcH
xSyv26RN/biYw6p3ngp5ScrizKvx5gecnIsBXsOoTpz3NgU/V9h7k1Zj4Y6PH0/0zKvBliGDo2RN
8+AUSFy09mKnE4srMDY9Epu3fpwPl7YmyMn3NwpFQpgmaIIgYHhKohP9wrWdE8PauvI9xcYYOH1p
b4kIsLirQjGqycPcTKhEGvNfM/q0oaTkt8l1RCnbSX3KlfY3Up2tn7q6BPSddaitU1/DDuQpR2xl
6yzdftbFVVsbN9mkP0AdqP0staeD1BK5HVNLAQfcjv4gJzUgxlcgJjSfqU+J6xmNkF1PuXsbd5V5
FZVVv2LXBrBMfV5XyDyzz0G9oBHbGHm6E7J0f9dSjfddkVjXNXKMslLu5WCUVzkjbWobzoI3qkdt
MFxUZo0rFAb6rRTecL9USjhKL9/LTtN3lcPs83L5ie+PedtG5teY+tZmAryBDE3sO2Uvd66pfDay
orjmI31Hn3t66smOg9qLMSLBk3E/xZ0FdyFy9nZTV75uFe1hlMqwUZS+DvQ2uxqWaY9GdeF7JfBo
+ODtQ5KZ7m6onOjONEttB9wVPLQNWMq0yJpsrV/FDFM/jdRvjRg+Yb6k+Eal3zmRdsi1ZsaOetYx
oxGNDXBId74ljBukFtISJcRvCn7KfDPn6oj13hI94KAigyrNuiOoFzdoOWHIQqq2b63FwzHJ81/K
YrRHW5+bW7Uj9BxwYZ+HGKdR5IpDO9aza0QLa9TizEOnJlZo2r16GKv4GqIGvZ+ywBzJRC2hMrQn
Y45/ROWYIc/9lNJ9O6JMUPqy6eqgd/O/KrNobuXSvZBmL0zb2xjUz33PXPqdYRRZCMN1PwISCk2Q
nbyBGKaviL095HSMPTINPXA3gM/nIc88G2GcYasO/sPYK3Z1R+WdbzdGsKHSqXf8Zaitr3ODi58P
k2a4AmU3db5rRNsiQ6MroAs/hmWXHMcuFZ810GqwR1rMu5xS32llbG8cJMCP5iCmfUktMQ4y1MWy
uP5au6LYxpg9QJEZxwe3lxHZoTEcFBHdNPasPo9KbB1jPc7vuwivprAeMscXqKMqsxld26sLe2Sa
43cLMdNdxcLDygbOY2xlZavtXk6acgPrPu8oH3dWBZNq9j09gRsUJ1tpLOIB7wl9B20q53K286CQ
1hRQz62wQGyaq5JWxUFRpxDl5WyX1bXNH6+/OGq/1zBp/GENdn2IMuuRPDr/Qm9T1X0JlPmAVVT/
IzEa+EIo20V+havWLwtvWtMvzFG2R09vR3ejzEoW5NnwKZ21vUPBwteRj+qjKURhMUDGt98WSW8f
J9365iSTdtVCkvaHpnD80XEW5H71LhhjZTt0fJPFGMiQWzF0G20gYwPyHxVBtXhyV2gtmkmZMo7X
ehz/6NXRDqOe97U0rMzY6F28wIcAJ7pDfRScMGnPrVOKiDujGzCR0WYRB0a56Ft1wbMMc45uCRpd
gDWM41bfKc4wZkHTTY4aOlnd3ClKJW+c0pNHoXFmtlo2VGFpK+IpnRXtgFSWmftjaaZ/TXV05yQu
NhRS2GEtzTSQKDI8KJL2qj/W3GRzaSO+ko0HOYpb9GTHIGqrn9agTFbQJGkcYhi4dIEC3br1oyKy
D5rACxiKSzfeWhWqMEYZiJ4M2qMKc5XnCVYjTWQiKAy9PTfv8iG7B3P8MGrmNoma56bLfnZzg56h
p1xZRXHrxureScejuTT4GaU2zCknSYKh056VhX4/ey9GoSqjklwUxxm83G4R9ZVrFw+Liki2m3ZV
uAil2JB/fAVYhPJYZffbXNWeHcwmQsw4mgCi9r27EtEmOEK7Kenvqdn9LF32xSTmcSPH+KAl5hjw
5HzR0TDzvd75zUBDUIBJ7Vt5FTXp5wp91dF4lv0CpLobnoVdPicqOTkUQJJktXkcvf4pd40bpaxy
P+/razd1wlExQS+2j7I3X0wHYN9oj7gZzDSl033Mymiz96D0EUfsizd0wldsNYQTunXd4aay46Pj
VpaveaPma9SiNnNLIdXu0M6qrCDqy1+ZZAG9L0ntBW3jfa4qXFU0+1Cbye8oi3dZKW7iIrlKrCGc
3OGXWlSfYbbgjaaNR/Sv12IpUbwN+jMznhxNueL1DzSS0jm1dhTPb434mzb1Bcc8eZaNfWPkjh6w
MdtgzKt73Vj2ns1dMMVF9ahonPR8Kb8YckZMyt1hDHpHrziwZW+tRLi/8NOU3K7xramVGzPVvimm
eDDzqT5wz/iD637nTH3P5Rw4Th72k1a9eBT84qS8UrvO3cXeox3ZW0Wb3B9lnd/0pX3T9VoRZJLt
OHbKfi7MY49H2t7gX0xGVN9ncVJsWtOaNo7aBbmFeg4Byaby+gy1cbsPTHfZma14zKvp1zgLeWzp
3cMoRLfGnnaJLVPxdU4mmT7An666+iGqnQlTQ4VfEqf5cqSC+fvjMOxcWk11D6yD5zoohK7s89dp
dTRFzqDMVMoA3lw7Ev27EcCu+00f72ZdvQNW/yU2x/3gpv8gp4ZYudLIYLVSiDoJr1V7cHTU56gb
zOKII9CxrKWy79z8ZekasnmlK1EQMz7HbXK0nUvYynNhLshGFXYZHQRq62/nbapJC+qdcsJo2QeU
jgKiz5sFyamP1/dMbrSiDSGn0ZIzwBu9HSbJUrWil1jvpBiOsWftykQB59tt1Va/kPad+5SMRblT
BbilIbf3diyzthH7cBjLKWtexAgi/w+9+mIKzLONStAlMdASpdbauJcagetffZK3vx76FPhbl11U
pT2rORfzVZxSUPeK9S1sDqOb+9CBBY1B5yhN9+/nnm8GPllfbDLZJmNS74zI+6R1YmtVzXZoq1t9
+nuqTSQra2ZGLRwSEfkEdJO3yzstVj41FXUY5D/WSO+BmB3a3fC3FJv+ZxiE6CGzIgBEd+LtMLFe
a/ZCv3s3jINve896MdKDMfaJyMNccS7AI88cg1W+D/yWCbHMcU9y9xz/GVmXNeu3lNSo+znfZg7c
4G5AWfTjo3AmE4PWtlaQkGylE3qyPedGyHTq2nqXSKTPGqtctmWpS8rhY7rPLWBFi1im0F16+0Ij
40yu+Wpk6Ktvl7TBJAm7SybpCPew9rMi19x9PLkz53ytSnCbeZi4w/p7O0S8oNK0pBwAa+6vKnvv
QtEnwEV76cJAZ8pxq6IClSTA0khbr3N9VQYtbQ+zjJFD7ubdV7197Ob8Z624YStQIhb2heN1bntA
caKuCwGJLtnJ8VoQFO7yVRqVJk7Q9fa2q/U/TPGPV+/MB1ozFlS6V3tqWp1vJ9WlxTIjSVrvaJJ/
R4ku7Czz4R8MQZGa8jHEP07y2yEmBBHUBsL7bkrnG7ssW1/vL5lAnJ3GqzHWTfLq28T6VNmJxw2R
lVZAI8zvEXv8eBpnPoiHlCp4Strrq/fc2yHAYYwNCXa16z0VDnP6UzbmPgFCe+ExOT/OSjUldQKO
frJccnLLSbUZp3KWL7LMXqSBjgGEhH80n/+Mc7JkjhnL1mqoNgEeUfwlx57UdT+11Jg/Xrfzn+Y/
45xc3so4G6DCmA/s0QfVMR6UMrlUvD47BvZRf6h6nnXKRhlmu7Pxa+GBcKJwiFBG7C698eeHoFdG
SWv1TzqpDjbu7E40yilJ9sox66trKc39xyt15iaj+LUK1sM/Zi4nl6UqPfByHgXIekHkJBpuVk2N
FjWVxbvUYD47G4eOkUEZEG299b+/Oi9aFxU2n7/aTQQIf7QlMlQF/v50wGsg3MfHR6/rdAyvzj2Z
29UOZMytp9StL125Nds0UDP3Ai7l3HzW6Au2prP6W50eTqQBLa9WGatXHxbxGCN48vFszh1LjCS4
9qGG0zM9+Ti11tV2bEk+zlxer3nOKrlQOukFNMa5YQBFoAfm4FpknLaGCyANbhzxyBgOIjG4ObYd
yEa0ZT6ezYnT959YB9gtiA8VzSnk1k6el7aauMoqxhGiQxfH3Re9EuTKU12MtyiM3xuNcliJAICO
SXXtX9rqq9o5D73mXC3ih1ooG0yCP/5R+plYljfcIWanyfDe9nChZOxGBbuSWu1dPVN0S7YIGfpN
026cxtoqGUAtz9n0nXWwqHpoeGKP4luOUFVlIxzaVkH+V4liimctvtmW/qJ7OwygN0TJx2o0n6p6
CRUn33fG4GvGrbSsC6/2mRjhzQxOghGRCBrmHq4ARW9QhH3pTX2XqfWNbnahqXd/PyLhOgLxBS2F
TXOaScXeoKZOwwlLUalTlzu84n0laf2p/p16l3pp53bm68FO3gtUZ3neUwZTE0qabunjseE79vPH
e+DsAiLObq/R6nvl+SrJe+FOLOCEPjynOJjUZBcDD2+I+G3nH7y14Jj/PdrJtSElpdmmZrSlxrjW
mHeW8iXRL8TA5xcOuANqKjzpp4rhkXTaomxAe+CPFCrVg+rVm7xrL0zl3ONBGvHvUdaFfXWjF3JR
BW4sdK+yyMcoavkjwDKFmvm/nM7JFm/AEMvZYCBp1Bu3/KvQv1ntJVens9sAQA8m2uTVBMFvZ8MD
7Mpy0NbgROyU8bdht7tacTZUhQKl9S6kYmfX7j+jnVJOaPHjAzoyWmyKcIq9zQL/eaYHnmDO/vH+
PvdQ4erraKApaL+dbga7VRtDxWtvBykzALG/Ld1LRtFn99urIU52ghgwjZXKxE5AQ5Piq1sPm8T4
R/sNgjoRMS8uUPi3X4i2RxrRBKioId1YiQrBoQ4blVz5Eun37Mfh1XV5D1cF6ZPpxObsVLbD097T
mZocO5y1Puh1FHvKC0/8+5FQfNBIyVf4GiYq68K+OkKV3nhqlhJ/rUpahtEehKCR0A53GUWxj7fB
+5eOoWBVrX7ef5jpb4eSepNoAxTPXaQ4W7edv4AS2CVacqvkyQ6NdLqaVdZfGPT9xmBQKm+oZ4Fn
BVLydtB88Qq7rBZCmHwJVefZq4vbUlwSX39/dBll9Q1BPZcE5h2pWBuANpd8rzFbQpgX9MlKFPSe
U6lT6rAvfLOzcyKXp04NA/4dwLuFe2XFLeepV3IMaUDPKrTVxin8+HudHQYvzxWytoIfTi690ayV
OHYHbogImzJ9wPWlwiPN2n48zPrXvC3macRjNgxkyjRoFay3x6sdmOd65EWyQAld74Mo1X1FoYex
PMoRz1KZbOr2f7LN/68u9Wlufv3f//NXPVR9Nz/+itO3KpvARV99mnfCsvu6+jl0P8Rrgak/f+T/
KUwZ/8UuwHYE0RaeJyLWfwtzojC1em4SVKun0pwaulToDqFiDnVDd7k9/yMxpf/XanJOvYerFIoF
f+HfUJX9w4B6s5EIiwk2IG7y++BEn2QrJH1DkeS2vZ3mcQ4NGvcmDb2rXs0eDAUSDoCCzRDZSKK4
xM7tczS29nGJS/0gKeuGGqqWC14N21JLH1+t4/2/fsNrJb0Tb6E18wDFD9AcXVNyXRSE3u7x1BGj
3psSY9BRi76h4B2pAQ4IcRU0hpHvmlHEU+iA7D849aIW1w2IGNrMwIoPaqTMT0uKSFxrDOKTkkix
8oVwnTEVrd432rjc632vgeiMk/Q+qxcMqkQXmTJYcCABS56p+AzXUfRLBzNGOx0XwsiP8ki7Vkwg
lB9P9UySBUuGG9dYWekAbtZb5dVxFkln0Lqfom0CW+nTVA39uI2iKaEPq4HbSDGjQHByObgK0PNO
GdJvpdXgco0AL/KnyPKkN0qvZ3c4xmk7N/Lcn7Ty8ByNmwvX24lz8J+P4lg85isDgH/80aR59UuR
t9elivcEfmHLdJ+VTvkZ96uwo1Vz5PYd72Q3u58nTMiwDJbm3eI17iFbHCLZuseRNIISeOijOr2y
8cG5cCu+b6/wg3gqyYm5HbnoT9bRrie7cCcILQ3Q6ae6b6cNCrduMGpFuS/TXH5R5/zORC+Htjlq
oRbB3IUQ8V8o1zdHykQADq4C/TqqABQb3n5Mekm8rB1GidR6lQKP4Dg2jnHpNmFm5l/jzGw2s1HM
AXrw3SaxhBm4ap37Tvx5GUjP4KVpV3m76KHAmvBasQAFt+MYGHKpfRHL+nEUVWP5tTLvbQQatnZl
6ffYy4+7ydRSTKq/z6LTIAKq2RfoLoUvmir/IuYuDUoHqMKom0GnjJ8SO2lu2hGPGXPWFwmnY0g/
JcaYKGhm6hQwZO384NHUkk2R68U2UlBipX0rq40dDcnnUm2Lndqp18AXF9cfpblsvQqVUR98jTzU
nZcrfjz3apCR7D4PEaJQ5BzkuyXsktQvZONtPamGnpZ9osU7bYRi6FhPK+ZfI0JR310tb/dpC+NQ
aL29MewYBFq3TA5nuS3GcCwsUfsNTMNfilJoQavlFnA41nfsuwiaYqakvkSh4IuaYU8TxchMLbBB
v3t2Z94q5doHo1y36/UhCpuoSw+JNdV7hf7vj4h2WFam1bVLs2PbzrI8DrkOxMNAfhVeYXcoRX07
VXm5EVNrXVc9QsW1XdiPGiLFm0Yq6Nraq+LxrFV4KuvJL6/HWFl3W3nQlObJQIZnU3bya6Ub3dZ1
onGnDvPy1SnqhmjI9vA2w/srHWWa+IvwvO/9GH1z3fF+mVXZBnKwjE81Lj4BGdCndJyaYpO4s/cp
Q5Hmd1w0WXI1KZ59S+97CjzQYb6jV0gDK0Qk/pyz9mgNTLexnogiUDq9fLJnnG/mCvV8q6vT3TT1
T3PZ1NvcaSNfE4g+UVktep9ywqckybxNXGjzEMBanvyirBHMTfmIk14n21abtEM0ivSXJmYr8PD9
CevR/TZDMoEzNH4rEk/5hUoeKJxJJPeWUX+fEg0/+5pFXgCGhTb2QTuUb/5SZuAb0eQdpmLs7qK5
f9FaHR9jr7ECIEFKUEt9VTaWoaUA/EKqpg2XrBKblI1Uikm/kovykLTZQxFZ4j4X7sbs7OFQ5IsR
cBqjrTlE/c+8sO4tLVp2Y5vclk08bhPUJsCdOX8psgc0M8YrwMm1tllaorTlpXwxPe0CHQK3HyWR
Bu5J6FeTjJLfRjeLW+4a1fMVXJW+jQuowVrDyErDH2KfLiiRBPXSaSiaxfi6gZ4Klcb7xVMtfLA1
fcCeHO+aOV+2eZb2n2Y4935ct+Z9C3epmhcN5FshN01n0UlOtRm7pLbLSywPUzXk1Zi+gyPzXgw0
UA+ZTOyvCroy36G5mP7smel1VArVCIYiB5eboqWwt8TyWOvecgsCr4RbZth3bluBt5yfYyEAhdCc
vBaNFu+hGURbpanNLx0Qr6ckiY5LVCzHuiyjh3xyluseNwsgiPZeWymmGcrGcMM0bMhyL1Ny2H9u
6vlNnQy/c87od502hguwSC/viniK9ysmAIfmEUjUnMG8GBHVjpds13cA8XyRTc3zUGXGIStHjhsg
j6GYh9+qtYy3tdl1obV01YLUbTFnfmzn2b0nhBJQ9PiaNfN1FyEVmwiuMUB2rY8lT3tM7BIVg9zI
r2ah5LfuEtvPKfV91GbHqbqq6UZuXTP9JjzwZPjVPSIE1N6acVzsF1kMiV+O1VFzcJfDVM37NFZ0
orl3tUeh96vItxBb204IodQJvLKvTUmzseL0Lk4GY1s76XNNypJuUMsSzaaUA8QikwS5j6Wi+zgp
dTsM0+1d7fTdUTUERTzST0BJXhlAxahjX4kLTKB6aOSpwLTdKZNDqbXZ1zHT0s9qXqm/m3gZbzy9
fCG9S3FE9ZqDGSnWpwnw6KaKPf2gjdlvz26fhmIlQXvDV2wIiaiSuKm2Ce24mxgBwkNOku3XRuPc
tI42+BXav3eZXT6US4+2LxbC0E6feKaSo2FMKFCjOHAoPG+r6nVztLvxOrPFnTNbRkjD57ZJPc1X
RG0Fedp1B6cph81ktto+TxfnyowRdZfqQzUUGFa5Y+MDoKBe1XW98iAh3FFxnqPAmNJpo3Zpso2y
6KUC64rJH8T2srWLfTzHUJ5l89y1cf1Dww/1c6pnRZiaQ43Wuuw2+WBau9TREaAszIzWsDkFBli9
vY0NLwfU1EM8ypKDmbTOg9m7ySZZMPzBEBJJsXIo/QIHxbuhzNoiaE32Ny+f3APQy69qIr7Ps1dB
xyydn5OugFBKPw8Z1Sltju5bKZuwy4vs92yWgLxMu7zJIifdu5NVBU4fjbEvIUH9qkRa/HbiYbxt
ZRtvugZV5apEVBqld/V+yrxGgDxQynqjQwxbfEdpMgcD2mjK/Szuub40KmiD78aThBgf14iFKkMl
3KsuBZ4cVm4M5aGVs2qGeSQVDRGCqVZLLNKnwniaU6dL4FpGRYWGQdsmmxHHPt23UMuL/QJeRYF1
pFH+VfE4FTetzEbnyi4Nyn2aC4//J0DPrNmkIAjUQGUD1fsK1TJz10wI1z81lVNea1ExcD95VQPE
0+r7W1iatb2PW4EAX4m6XHxQ1am1t/podCPA0rltfAUILSGPI4yrBfGQG80c499DN3vYnyLm/KTX
xFe3bPOBBKaD3T0lFVKMYgJ9ObEeOjpiEMqGCBMVJ87k9aq6VW4WfRbPplZon4euyXemlMVtU7lc
urOFpn1aej/UvDf2nVMbYZW5Dq0xuQgM/eImycPKGhA3BQPe+w49h8AYEjMclhmDRSniGZEGw0F6
RkNKJFBUORmbTq+XOkxAgQIzxRmvRJ+8zz47NPaV+9IcTGDCdnw/JGm+lfNYhtwy6tUyqJgG2ehZ
F2MdfXNSpEHDXnfyZiMdWc9hkqTcTV6XgfybGrPwo76JjkqpRsdcd4Bz2KaoDk1lj0+GxGFdHwbA
4roqHT9JUbjtzGF+YQWI04YqaohBM/uxbuvomKSS2GwpUavQgZ8iVChfGqGnx2HBDzboVrsQXY+M
57pRje/E2gaWinJ5wfZ3CRELr0CwKbXzy6j6xMFRVZhPTjk+dZEnyLuqL2Xb1ZvIS59T1g0wyOTb
enaLeuezWBI3WEyDgFWChaOCNYV6Lh5lK43rGhvma6TAl2BAV9jvKxV/Zd1uq0dwemm2z+CoNSSx
Wl3tm0hGgdbi2JChpd8FFXokVtDXVnYskz7K8EgaZHndFMA8rQiV/z2wSwDPSYS73kO6eGjtLmmX
/8RIYvBVwsuf3X+zdybLcSNbmn6Vtt5DhnlY9KIBRIBBUqKoMaUNTJmSADjmeXj6/sDK261AxA2U
cldlvclFUqTD5+Pn/EMk1Q+yDSGqwD3u1FRq9kfsrAWJViI9YyVA4M3qg1RiRZCABb2vBpQr1kLX
kzSI5ETcauFsUI3LaoeBP6rSTENgarWBPwbw4Q6c1lwA4laLb+M4tn/aTjv/gT6OedKtun1s02b+
ngnxZUqH9r5UFrV2YyyevQQlkK9mUvIAXpo0ogbUqd9EmOWnWa2j1x35MpyrBoB8jfFRa5vlOPaI
fxZo3SgDwUExES34yGiU36QuNkPe0Zn8sUA+FeCvGY+dB+9GLFTX4km4Gsyz73mVv6X6J96wf/PX
1aQiqdrz+ZFbkdcgQZ9rjF9kENuY9k/40aafj939UA0BPnjyPaYEsTg4zaS9TgmRD7FRd0+1kgP5
rlYWgk6yInLDIsOnc2rt6nsC3xcHRpxlW610c62UHDe1i/Grk+WyL9vdsxZG/EqR2oMviyL8nOp6
KTypsLvA0Nk0mO3lT3NZ3RXqQjhicaXCzmzcUmShaw+D5MGFRh4CF1fUVyS8lyLFUxpHcvVK+pEN
/fSUtuLEvcspFxbdz2QCL+tW1mA7d72pdxhgS50JFrXoyrsOkzVxyLLRUTxrTtGxUrqlPVV61b5m
zH8WcjIXnjMbd1rZyl4BPr9B19m1c8zZWy0+SYbTPTty/jx2Seanqf05quvF09uaYFJrvkVtNCJL
zf4yBjQQwil7TkWqvJ4ggn201YW6p26kyHMl7EqU7PUQyrWTH4FYT39yoiwgIlO/n0eo5NJIe5lS
eThZG65j8kZtezs+RRzAfojgR+/D1CNxpKeCxY88y4uLsOPE5JCIdrxEWOJTNsYYpNeEnATfw2NZ
5vEdIV36oCMx69bdNH5A5/aUTd1jo9TZe8zgWOxZPh/CyuQxJ5qy+Fgt5eTHkzUMrqCMaoL4l7T3
3ZQmn8cclhsiUTJeG1OjNg8x9HdXrTnNHXS830xCV1dVLO3QqoCZuXFi3xHkmxvE9I5lgg4OEE3r
m9w3n6rMtN4gHi3+zNO8fchHZzwYdRoTsranKBPvdclOv4TwhoxAzkR0chpN/NURK3+OJ3s8JghT
fiKwRVTd6ZXHKh/Gb/3SNk/LXLdYSlMhXb8sjU9Vh+XlgUIJ4QPo/7/kMRqgdM+Vfcwb0xo8mcsA
SL+lPK7FUB+rKkydhCp+vKSh/n+Kdy/FS5ro3xsI/O8iwjIw+3aW4eU3/k7wmuRjV/VvQIUolK1O
7/83wWtqrwAuU0EhsQp7TltFZf5lG2a/wlWAdPCK6AYtsrp9/cs2zH612giucg4keled3t9K8K74
jF+zUYACqfivbpgKDTnqJou65EPRt2bEqajJqHzJyefI0bIDcPK/Sqf7007s576GHROraXXfDsQt
s85O+2XEruRyLxJzQA4YBTLMq4rspZCaDu+Hh5GNyziEzofeHu7xPvnRCvFhklrWslR4trAytyzK
R2Q7xmCn/W2taW3fYpQhGSKZ72wFWpy5qZS253mW67aU+ID2NK/CkuSpyo14Qsly6VDxkNDudGdq
iISqdo2XztKm43HMCglysyUTyFFfcjw7FbFvoj+N1EaJi0lWVaX/+1vxP2fU8V/NqO+2T5/7rfnz
2/fyvJxC8evvzWY4r9D1IdZfkaismHVHjT/a7n/9T+66VyTPIVOjckdpFk30/7fZtFcUShA74inM
7L/IQf9rs2mvZF4nwHXXcgMwa+t3NtsLtPPXzcZHIZABDXnd1KjsbfLPhXBaisO65AlDeUS4Pep8
oUfJYUmNsD8Q0GXDYcV5D26H1G3mkZZQJdzAjKaDeKM293E3tz+NBbK2N3Vl9jNCWYSkKYjSA1Ko
OZL2mjJ+X7NQbgO38mNpFOJ1Y2bL3xjm37oL/nsuwHXS/v1p/yH+8T/cb/G3/Lykt/7S32vQUl9Z
AI4o0jgAvCk3UB/8ew3a8ivWJctzNYJQWZ3M/98Hvmq9AuCIkQyor/V31h/9vQZV+RXE0BfwCrX2
l8PpNyp6a+X31yW4AhPgUaODAZ2FBvm6X0tJ6EO3M1ukCpx4KD1DI1orGrPaqbRsz9P/aIXaB6VI
KOJbZWg1R68Eoj9V9FZFGE0mD0XafnRJ5zteVDSkoKrfxQe/tEnhCfoMlyNVwfOeLWXM60E3qyDX
1fIwN+AR4dq1/3HyYlsU/Sj/M1cVcAtY6AbIQhvdHWCp582YThkntgUHAmS9ea8r6vQlmYbRXeRy
/tRyW7zBLC++X4T+fbILHjLypO8goddjbDOJ6uqVTVGQs4Q04wZ0Sejt9L2Dehpahvpb5OwTmUB+
pSGGg/HJTjr7eaaM825REoQX67o+WD0sWkoNfeFKtTXuDMrlouK0RT+G2w3RMUKW8zEZHAmpygIl
gDFKG94BqExJTtN5v+y0K0O//pWzpUtmkAAWxNPabwL981YkeFhyNEZZkFSQ/uyxzO5fEsNZIjU7
HbpYv2xPaso4OrBD4LatE/BLGVM3OlVBVCQO9LyoH/Kpmz531J4KJL2Kj/I0Sd+VqBnEb3eQWr6+
CsmyjFVgSuethrUwcZ1zIgiVuvWUNQIBPAT/vibLruDHxVhaXEMKBg+I73FRbmcsUq2hVjoFiV6m
k2xNlx4yexYPXVbbO726WBwvTcEJ4ewinn2Ry/hlLDG4TvWpHetA6lrxIQ71hxY7px3K1Xpsna0N
GmGu0Co0OXCo7p4PnSjgWGmiqoIkdKgl8Nq7U7tpeMpJeb3OeuM3TfQgkeF6xRlASKEQM5ibUyDh
iHfMeQJMSMVNxUx80QWZKYkqAZBuYyJLeXvxXxlFB/VACtgQeTS04887CIZnXBAY5nSzzcjD6if0
Cy3+2yPu355u11vB3QQk/6pRvxlGqy/UHKXwKlAK1QH13LcHBXet318RQBeBjYOBgu+6XRFW0sGO
pw4bjE0dHmYx/jkp1p5o+8tf2SwJ7lPaAYZATG5vpiiEjl2zKukL/rGU+EcUxxVydc2ifMpRAHy0
Q5He1eoSI/HWJ8d6LX+Wo2z6vz9zYPAJO1koMsfk+cyp2AoYasjMjVWLjynqk8eFXOLOjXuBvFhX
JGgCdjRwrxWuc95MUqem3Sp01wmdyrc7tSP9MRxUsqZzPnxA4hU9Dk1zNaQvo6Q+4a7ydYrIxqH/
kXmlgkKHEzU7X3VtPaHmy96H0Aprb7OedCNKgZwQB8xa/0EKVQnaxrwXbFxrxH6BRLNqiQLWs+GX
A0Yz2sSUGxqpqg5+vYS0PNipaGfRXjkxeScjV4oPD0e9sblz29ZOS1FPiFU3hXzXp1XyIeVUu59a
S9zdXjFb9N46ldQRgD2CgAQgsrl9ZiZj6JseCm7ZET0VNvl82cChScUSt5+ATRh5PR8adIJ3Onm5
aaDFrjrUJARAQQLEPx/L0IxCSt5lFZhjO3wRvVHcF20kBVVP4VErEuOht8byR8sKfg00JLvPdC30
zNBIdlbOOmlnuxcSDkK3eKkAGiCK2nyIhPhE2ZUOAntR/VOWJXGo5iFDNCPU3LQf0p1NenHhM8og
lkD7wGqltc2Qt6EdtXkGK0voOYIoTVFHFGNYvm9ApIx3aV6GMzL2+vzx9lRfrF3aXQl6ePQBC7rg
tXZY0TRiBA868k2v4SR1JFojY+d2vNIKYHCUi2Ed6bCENztEclpQPRbgVsTEDT+XCQBxePhyuysX
WEFESWhl5bSBF1wf4edrZ1RB2cwpeHFIYX9FVfI0oZPmJUkieY4ygFwairexJr0v5OUgcENA5MYM
4j46qloKdKKoHsupITFbOXuX58XeXb/MQqHS4uFFwmuzd43aEXY/AiXOx3yk2GuMZPlny8+Tvjzc
HoWLvbtpajMIoJiG0q7BRgt16k+L0jT+UqF8oqL74w1ord+lKvsJPQt7ZwlfnWTk9AmAKMc4FyHd
sKij3I8wApoJCIhZx15txntagldbcVZ1AkKfNT15PsmpVmmhoDQcjG2vBFrOvGpL+On2IF5rBJ1G
HnHgWMl2bgZRlow6kScpDxrFrv2lV0EUjLu6pdemiscpOVgSrND1N10xtSaywkqwKrg7j0A40j/g
ZSOc0o7layFG836MOiRIqKrsSVdc6+CaadQJINc4a7MgB5wZ+6yYckxr9OSTnsmFLzWjcbczjCuU
cHOIaiStmCY2PVKxm31ftm0dlxkuQKaQlo/I5c4nZ876O2QEpYe5qgfP7ubxFOdxDO7dyt7ArtcO
QDlsz+zz5Qvn5XzSbcCkXoa+c+ULe7H9GN/3j1av/5Hr2fyMgF7yyOOeOqTacjandX1yxNj5UxNV
95rUd24hT6ucmNE/Qx4fDmnUpG6RDfJD0S/xQyg3nY9MWXLQOi32YrtIgq4jFEmjPgxyPErelCiy
3d8emyv3C+cglwypEPir9iYyWdpwBpOdYJAECuShyIrxDSMDMj5KgD9GevztdntXFhuLmezEmkzk
dl1XxC9BijqNU62aIg+A8EiBofUJio6RhqgVCN0OGSxfHSyumGJu3Nstrz3ZLAKdSJtjGXcUklKb
l4OT2dkwlkMWLHPe+Earad7SL42vpY14b7LgDxGuj1gbJLVbVtUe4PXKUj9rfrPLejYYFpxtFqAa
PXl5WafeZDZ7lM8r07lmftFUYNZUhA7OhzedEOQLW4NWcBy4m1ZRHxEppavEKoqrWtP99jHPRQLT
C4loIMUXLN6F/xULBGODYSrU08hpCfZSmJ7TI5qVlrH+NINVcGOsM3aSP5eRCulrziyg/RyPJLTP
ezpqkTyUplwFok6fcEQP/azSy2eJqucDawvdMBxeb6+gi7w1j1xS5tDJHYsA+EIVu4/Kru3DFr1a
JQdepCcgkXw5hn9Yyk6X+4y0DDOgS6LHGf4vEl1wxU+SWQvrSKHWONVyPalunyHDrmJQ545F2Wvv
SXdofaBWFmhfsC3SIxL8kvq2V4wIM48EROm7OUriD7d78/JUPt8QyEeYa2SNaBKvjw0AW9HqMUoi
9CRRXhfxO3Ji4w89aarxYcpq7YfKEuUBhbdg+zyhfv6aV4zReuMcyuUhjybn85QtttdbE9eCOTfm
l6ZVBssnbSh9G0UG31oBNtRgL2uDlpH7TscpbJm7dzLiL6CR+p5XlxqFCrLm49ApR9UW7afC6PqT
lkbl11oI8QjgQR1hFKRAWyZNBfUWTYC3JNP+QiHdjl2pHOOvuOI1P24Pz2WspHBj8IYkhlN0a62T
/HpQ5caSorOB/g9ufOED3lQVuoOm9kkjt7mzrq4sZaAclEHwHCOtIW+aAu+j5VKNfJREpiaMpkdl
dMB5asUHm4Kcq7b2nr7DRaGRDbMWYHhZkcZYNXPOe1fLSRvbTQL52ND7k5mP4f0sgxdgt0eIAuJY
EOIYc5iQpyON1MCZAGU/7Bwel/1eP4JAjXB09ZPbbGEQzWWqtmGOxNL6zMgcBAn7erFPGA8vgNms
SHmQQ3v5fntmr3WeUAcNaHYx8inYz59NLXpScbQYGBx2iYVIUFXKbwjyJF9nH/jTCKYuiYX9NezA
q1llWxxFLZbg9kdc3kZoB/G4JLdEzEX4c/4NjgRTRo4JSaRCqz5kmpWAEem6gzXW4H+iGDwWqXvx
IGI4LnqaWjvt6/z9881/3v4m8grx5rWQJMM6MOm/RV1hvzN0dAhud/L6SP/Sy00AC8IoH+pQzYNe
m8rnulvE8wSW5pAMo+QLw6geIhMMs5SC6RjgBLoJgh479/61nlKnoKROmpKLYLO7upZc/aDiyTg4
Wvy2HXTZBXSm3d3u6vVWqJu/zCgh+/l8xlE69uhO5oEV6rhEKbmKVui8q95+eSqp1F0A66H4Sci2
1f7RBqdtdLsmYBZ55ebY9b5HkrHz0QyRXkPoBYjdT8PbAq3D1wWYL4L4Kf1h6xm4wkky38CISYH6
9qmvp53Y4fRcG4NfP24TZvcYnwhHaVlTNqAo3MLmZwlNPv/2SF8dgheYAlgCVII28wlcVat7hSEo
9Cr7qGl18bjUaQJrKN5JF1wGUwy2qeO5Sql8hZmcz2mIgTeY5ywP5gWHC7vBWDO28CevkuZrZxV7
r7295jbHoaRytSVNSXNyBlgbTLQPPyo88ZAXJyeUpJ2BvNoeeVguN5OSxLaOhGnGWCcDdp7yEEYf
AQLiPdfGpg98uyO9XoY7SbXr7SGPQ2mXTPTW9mAMc9OOZtqD5y4BxY2sQzrrlefY7YxT8LhntXml
PXTu4OBpxIkkAzZHbFFgSj/iERjESbF4eD7GB9sovy3K0j5YS14eb6/Ll8fq5kjViIRROgd2geTQ
+j2/PG2kqFRR55ZSJDxlULci/dmhbxx1IOai4kmSE7DOcNOUJH0UUn2fhLaPvKHfKOlRKqPHkkIq
GHsBIq7wYTcdNcTKUCP040zeizjWlbv9VOi3RH68hi+rKEpbd9powg5N1aK4m3JsgMLQOMbj1wXJ
BteeOwe0r70nD3K1WcqIXL5EnGTHzkfIiiDJdWifBpqMAZ1mSevDO0k9uRWvAdab95G1oHyQmO1O
pHHlZKKISTkR7AsQJ2dz2wHkRzK8nNJgHlGEBfRf+20JTPj2ClDW2sJmWEFvoX+y7ijromwkWfIC
wDzGOTAtbC+jRne0irh9mjrHuhubJbnvxm751vdVDZuvl98AandOsORSv9IH+02SwW+6/U1XTkse
Kpxga3oVrMX6818WZes0RZgvq4VhacgnYOSEOXKi+FqGleA/aGolYmMwQE5hu/7rbLBJVdP7tNMT
ZLAFb/moy09d6ny+3dKV6eTQokBMBEumb3ul55A3kPK3RVDXYQ5ir26OXWqL3x86wj7OftJibBJ9
cx638qyvvD4R5AMrxx4U5z36Kuga18PeW+xKh1aNJn2dJQPXpfXnv8wSijlojtYGHcpW3osUOndh
BWP79rBdWQuMFaABaprUorZ6HL1U5lOidiKI8wEd1TKGRIHyzMnshb5zdb4c5putgDyhzLMGi2sq
3utW+aVHeauUfT84CYUEZfzg1LHuIV6GqGQFkwgCXnvXwIm9QxgmPpq1qSNYaxYneGzjg2bHSN0n
ug5Qw66/a1Zk1C4a2z8a+LI+qu/QugaohYCOKeMBnX8w08z05iIcntJFDX0DFqQHkTfbSTlcmyWL
txLPZhADACLO+9TLZlq3sMKCiYKNbyLt7M4GvnK3Z2mNX85HDjM+pFmxeABfCdTpvBUlDyExDVUS
lPUyHEujMg+DYffBpKPJaZoYbtU8J3Yur8ulQdGFi5kMICEyWJrzRrU57oY8i5OAtFF6TIDJHuqS
LIVlDR9ud+/Km2BNMqsUmVaMAk6O502tNptybGlx0DelFIw9lEFF69T7vqzhusVq4tUlFAZjJB06
jo7qmajT+rc/4nImQRkD/SIKwYDe3IbRA686cKl5EjQkWo5GmXUHY4K1fbuVl5L2ZiqRKSCDD6gY
xNs2Aul7CcwH2P4g42Tm9o8k5dAIOfSlJZwoOIfaXTa3HaD3sjjFYRM9wYH7GoWVATln0NyZRfyg
YWMQ7HzYetFuP4xpJuvAabPmAs7nQKnyBdEedZ0DKTxJ0KK9eopW/4dFdeeimN4U6tAdcjHkfqYu
1t1SlcB8mwRSEsysnXvz2uIjFYyC9nqiK9ukpWFOo15jnRdErWl8CedZPmKYpEJeSPf8Ni8jEGad
EJSiA6EaadLzjhstl7LWGWkgs7xJ/baVK3rS8DOcYdcsdA1q2lS45D72kofX1j0QI9QrALwC/9nW
pdS+S9D5qtNAFY50mCD6uFDSdFIuw3jXLdWjPkuvQyPMMeKa1cCOteb97Wm/Ms48ZxBysLk7OcG2
4dfY48eCiwUBeF0eNAoOUGZgpjeEDTsb7MohhlgRntI6+H3GejPOWiJic9Y0EWCA1t5LsWnfg7Dv
XL4tPbTGULt9hw7v7f5d2dUqOxrcqGohGLOFJFpmUc0ipdFZhe7eQLDzqbj8gygP8zTCSJogeMYm
/HwNaUUNVxOnsgBR4zfLJOwnuxPS7IuqG305VIjcZSk5ma02+31COF2EUc0/5LqlhJSflEqpPt3u
+bWZtZA5IpNE6EWK+vyTYg1asz1B/V6y+U1q6/WjsIfKJTOt79SLro0xVwRH52q4yKvxvCU9VbrK
zHIRYJ4KkQ35Yaxw9H7X1HC9SzcnFJJXVIgwiwXFuu0RkZe0KAhyBLY2K16om3hSJ+0PgZA/x9We
g9q15Up5EIgUgFb1Qo6qa1S8cIBBBbwZw+PS6gTIqF/C8cjrY2zBfRz6TN9ZrtcmDYwFpBeE7klo
bCYN/12nHieH+LIoE6RYzOhoOoSyGkKAh9vr4wWvsh1OHgDoKoEhATy3uXSRolHiUQ5ZIJLyHisX
N2m6N4hYP4aGehhi604YyLOlZENDxdUG651cr7KX7Ru8nWC9k2wfmzd6OH20quFu59uuXEYqUgUo
36kqwtnbxxmSJtJMjCeCjGQn/Hbd8sypQodDSUbfzFPjOIqmerMYanmiixGCxAv+VVJvggSK9rIG
l6DiNdWzFneQE8SQfgv9qVtCobRhL4kBYaQEpszDlDff8NZM346FFcHEMyq3Q4rBS81uup8xKTlG
Rd8EcUpR7/bgXKaJ+RgUG3m6roL9W3GnwrAmWR05awTVoRPlasctKrn2wkJWTxXMcX+JHfNzqcbD
3bxU/yBOonnSBKvcEqCyTcQ7WFYZywNT44zwuzUFw9uSuDj4B53ksWBCDsOScrs4w7Ig4JVmWqFI
As3Drj/J9qz4pIUNN2PLe2inwOwd9fxNW+razhhfO9J4sa9oWdOCfLXZh+BXVaQkRhHY0dLAL8Re
YsyifEdR+eputyh4r+mvVRPq/OC0tD5CnohlFRdN4yVYbx/zLk78vnOcD7fH82qHoIrTGnEnIo/n
TU2Js/ROut4GkmIHsTNjstdnvw12f0mJrup91MnILWyOlBqNEuBgMoZXkVPfjyZu06aklv/gvnnx
tF6rVZBCNn2p8XhUM9xAAr1XFj8KZeFL+bRnrndlclhaBOjIxZEu3ApiVZORZgXlyICclQ5QCXcl
Oy3CY1rtlRWv3Gu0tIoeGrojo9hyPjfG0OiYxrHWZ9NeHgcp1XF+Ku2TVkIIFmlV7iy7K2sBzoy2
amOCeDO3kX5uTIhmyfRsgqjjQx2w0CmaE/+3VxytsPPJtvKaMLTzXvES7nOZUCjIe6xustwwD9HA
DfIPWjFlyh9Er9RyNhvVItQas3XsCnOucV1yBqrBbb6Turi6FkiZQU1iJVDPOe8L98+ianEvAuRH
oqPe5bOPpFF1MKwq2rmW1w/e3MprNvwFvkBrWwcMqVHCupSNJMgN0kyVY//oNRzS7Ua8lZuqvy/b
XXePa+vhxZwC7hWh+RaJ3MRaMedI9ARWl0v+1ErLIU7MeCdT8lIa2fZsfeavOnNkSraP/GGQk1Hq
II4I3AfBOdRJXqNClbTjXaNU8VOPBstySNDgaI6g8zrDW4i4x/tGz23h4guyPFiSrNcuB0CZ+FyC
6ecmVusPqPJ8N8IF2fGpMz6hu49fhGx1+FsL0TiokM+AENwaLQHkjoxKNdzErLv3kTz2mFcq44D8
22wKgnJLmSNP5+H1lwXg9ZgmDhwwOdKd4p6zrFaeQ7Vx9MMw5MMfZpOI1dwM5YWgNobeQkoqr0ev
UAYzyEowoF6In8gXmWc1xnilniMrNKgUGjXjr3zCzc/VcnL9BeYjT009H1V8XCyvnfpkcUt0L99i
PShwDIO/8bXqHHX9vnm6M5Fzat3OMYbUa+3c/COrZPldZ5YgReyuaz7HtdL+uSwUcL0Qx0jTs+Oq
/WamU8BvFqi5ZIZ+gNGMsAs6YKLzHHUwv2ip0N41vFcM0FZjmnrFYI6xW6eoy7mzZZbPTb6Yd32u
VMJvF2j5jFm/3DeViD7WqV2fZnKwb3Mzbg79HJdUyRcVjTylP8rGnN85iZXIiECok+PCKCbZaJn1
8llrJ5uMfyjF+c75c+VZv+blVl8EEAVwhs73rCyP8tgarOqqxmjdBavM2b1WYaQKjQ4tbAa0/3n1
j7n98faZdG0LQxuCM726spJ2Pm+5GPKFjMiUBGhhdkcp0ux3mCpNRyufxwDXDPnPzFzCnXPj2iUC
awSeNonG9ZY/bzTr1SFMKvCBxTip94zycEK9Dnd0Mf1F6UYObvfxyolIJtIAM8EdslKDz5trwt5S
ChPnSa1Cx8RJjdKvquT7Ak9np2PXgm+aon5A+pNi+raMjtpG06Ylz0vTbvIPIcpkgWwj/1YD1fAS
vbZchTLzAXVBtJWQknloVCSdogX8ZDTIe7SNK5N79jWbCoBcRoYURlwFTCEJMkQ5hlkq/bgDkINS
cn7KhPzzH4w1usgkJkEXg/o/H2sULBClb7gNWuTFDrqBAFpfzcZxQUJpZ9NcS0/qVEbhTsKVATC4
iUVGW/STCvIX41EAWpGYQJpEenlIkgbbXjutD3UOns0iOedVE0pCFLekUymK4qhWKNd1meUcYH/t
hCxXVvfZZ62z8kvpgDM1srk7iJSXNLsDZy8fsYYtvK5GTV5uyU/fHvIrbyxytFQq4KJbPEC2w7Aa
eqR4cQcrJ8Ifmq4iD1p8VbNJPgjsYw9dq9coeKbSnVr1e5vrJU7eXJWgkimHrhxEFcrZeXfBv0yF
sFROEBkVOWkqD6WDFGtaP3Zm/2NBoF2fkyOGkZ/CUZxAPzwSbnmsDl/qqi+TUv5hqeEJJfInSx68
Kes/qL0z7xwBV8IGilOU0sGWQtXYhpEDjKKoXosSo4kMZiMK55D25fj7AR76G4wDVClgcFvDnhQo
vVxIEWn52cZlulfLILVTZacvV8g9K0UXGDJ2kY5MMvR8xOVMgxCdKOGxQSKY2MTJD2bapXf5MoWn
FQr46EiielcWGSajDVqZqtnIQd4mP28vvMuFTh5tNSeyOClXjP/mO3o1apDgCY/WLGZfF+B4piWN
DnWMFmilNvVvGgjR1V/b276zx7BvZyusSXDFavmYogp7VyMlG/BgLL/VtWbd3e7fJRePBplH9g9Z
DDL2m6WtSpkACWQ5R9Gop1TrNcmV9MYRbldqwtPnuTmk5TwfyViuyqkpcmq6WjHxSYKoZjjcJ460
RH6BJAkI2z38y4WcNOOBXSfpeAs9CmQI1kX/y0EjkD7qktp2jq2FcGcdyR54qhKDbtzHY0vxCJTf
UeXXydOPEvgfFDmrnh6gMje/MxHNDMP2obKK93OzB428sjTI5r5YI4E94uF2/mlWVc9KyHl0tLr4
cVw0a0ZbSn5OQ2dCSBo5zdszdXEEEr2QlsDKEJLJypQ4by7qahHH9ZIEelTgaiyhBb3EYnht64Xm
TSKiZBu2hyRVvkzV0u3cQxe37No4HBDyvFTlIPOfN47UsNYPcZtgNtagEKpFb82x+KSkqLRWffXT
0Ie3t3t7tcGXjOuqOsQFeN5gIi12PVYDhxl6X0GWFh2avkD/nVm2D3qNVFZvd3s83IsTFCwxuBdO
egZ53RLnjRYSZKh4oJdyb3JrjpnjFeG8t6Yv1s3aCvcY54kG2mW7bpx0wio6omt1pFSnCF94b5Gy
+BC3c38YgVH/7om9tkdqgcwZiULY+ue9qoeomXpMmvEJRHshX6LhGA7tHuRvnZCzK3LTyuYcKSbM
ELO4ZsIM601dQssk2WC/Dk2URa2xt7xBrYy3UTvu5aavDCen88oZMm1O6K172ITu46AmM3XSsugD
aUmtY7dMycGU5+l1auyyyi6vJiK+laPEZlzLodu9gCmGpIqwjoOwUtU7s8+0d1U0afdVxEpt7aQ6
dXOfBfMAJl2JkIsPEy12BXLBH27vkQtbAZkvof5C8ANIHAGTzRsjAg/WSDaEqDBuEhd0jPBUqf3B
wxDQPie7S5r25NTTUUSaN5Mv8edyFt7qzuo6ofAIkrHookDoj6l8wBrBL8QcH+bEPqVJ2bmTLD+P
rXjb5c6TBvAJtzGrccknPJAQMQ9t17W/v1bPerRZq9Ukaikuopg4b/6rMLToTQL253R73K6tGCqe
ay2DAjMH2mZD9NUQWiqmM2gW6e5oFAjOmvJH0DCDj5jJHqnp8sG0ThNqq7B+eAATOZ23N1m5JJbO
irCirb9bSab6Yta1tylsXT8PjXeGNmMGP1TxIwdwR2opzI6zaUkPg/b7PIb1W1bAFAVYjrjtbik0
uyshSUeBU2kCacUxQvWlXbxQHXkQZyba0Bl6/bcH/MrZsOZsoWuvmJkLe08eLVGudMxq0nbPRSTU
D07U5+9xMhAfMKmvPUyV2CJZZYU7U/2CNN4cSzTNI5wAjpy+vllQHBeLMieYPIxW+RApCGymIUrZ
6YjbgLBIjXQpZiDZ9Mdk9RyQ4XNmWSfNrP/ihfu9NkIvHeuBbOnw04xTSkoZ5G5p+Eae+i6CauW3
Tf8a0LZAqqb+Zhlle+jzojtEleTdHsMrd9PKA+JmoisIeqwX5i+BUN+XpjE7jCEkru7oWJ11dDAo
3EkKXm2FBwTzRFEXBuB5K2RBeVhGYYQ6Tj0gqYs4vTTMe4ZgVy53crYYW6wic9yBm7JEn6aplI6I
x1CNXzwonbIfp5lyQjes4/AuhLvmVHaWwtWugRRHs2p1tNgKEaUyUseDpUVBixB/3SnKAdXyPcPc
y5ciUQO7XMVRi+QPgcv5AJYYrwibkickeVE96TUWja2yyIeoiPtjEWko9KKKcAB1JH2UqrrD6zKT
D0DGkvdgYkZvHCadTJ5uPA1Lp6PomSrEsI21PIiqyNwp7fmvlO2qYF0dHaqpkOFRaySrcf7dQiRJ
2EkyU9KjmG6qqMNg+fDzH6xhMnG0wEoCVnLeSJWWYWMj6h3IZtsFGr7FB7MpKv/3WyFKBuO9Qj+Y
7fNWNKtLR6oQTPQCybeYrQaxXqKC261cPpyY6bVUT813lcbcRqh5n6Iya3WcpBHuJPW4IPYqkzY3
lwT1Et7pvmLZFdpPgCmXanpGAsPCwwcEVwrs9m6c5sEtU5Sn0qKod94K12IU8Es4nymgEwEMbsZA
jSozj2DvHrlL+m+gWTQ3gmriyflS38sGxh8tapErohkPBTOD3NSbRyGqdm+U1oY25y/Ee3B1qNtQ
etoCKJalTIo+7aTjjM7aExK7j3Uk2XeLnOtHQ2j5U1GhEB474U+SmvnPUEc1PFmG6bkySuX59pRd
WeM2R6fBU/7lKbkJUSOnHZvWLqVjlc21jzaR4sYhYP7fbWUtfBFtgxiB3rvNxLa45hbhgmiOmamT
K3eiOWF7v6egcHmE0goetusJyn7aJmF1eTbTQlkw/AC+goj+PK+i14Onqsl0p+bKiDa9Ou3sLM6C
i+mkWS4f7lQyzRTjz/dWm8xaY0xk7rMeHZ4ELWAtr/5aRhLFB1lPx6ACDokfhlM2OHLkbfbOCK1p
cBuKnIo7yguXcGXJ7wD6zM/gVCQuYfnJFI6Dz4Kefp1KkDgHB2xfgnGemmPOoql/2dQNFE+vEP32
1Embv/YZgvN+rduz5A5pl+unqZmQenWoRGXQJFJIqJm2iA+imTMUvikczW6Sx2EE3RfMkt8qwpkQ
8S+j0EeHTkIJVVIbRNXNLHo9zF3yf0g7rx25jXVt39AiwBxOyW5OT1AaZZ0QsmwzFcliDle/H86P
H1BziObW2ieGAcmurmKFL7zhqSn66Ps0KsijYs/yM4177IfyDOqUrwPR+zD00vysjVPxb4kx41+Z
jOsUDXDVGmm3WAPb2UvJC5T0r9zsvLcp2jD2qS1VhooodU7scnsiAnNGCcjAhmy7DHnyK3NrTkCV
t+lPZfQ07HyVCZ1bveq/2Mio3xsY8n3RqkUufmOwB+6yZLUl1bt+DCRwul8YJ/Xv7LT0AH5ZdnOZ
Ic5+KECBWz7OA8qT1phpdDaSESP33qD3piuq+JEo7vi1lGb7QZja4teR2n5w6ScEiVU85X2hoEXl
9iq+Couk4FKO0Sd7qK1Hbhfnk6Be9QEmcHQuKBe1p6b05seKdp536ZSMtl+OkpRyatxWqn9JJ+9c
3xy9NKV4401WUAClH0PYpPEPrVyG+tRrWv8Wo5d8vmssqZjBf0SXIdZS63SMUieB8SlN74OCz/bb
QS2tz4j4lYWPVmD0fqq97jmG+YU4upsD1NQKtK19kuz4syts5cOYFsWX2yd+rUVe33HgOKDH0hSh
DvQKqRw3njNFeRaFcYs+fZSURdBXmn7ntPbnPx8JzR+CJjqt1A82VVGiiVpv4oKqKAINj7JN/u36
vH6rem16EG7uzQllJ13FxW31mdzEA3gQxckwJYxEOhDWcdE8LjKygrZXvt2e00u0t1k+kGUgmCj0
vRDdr++U3JWuq7ApQxm3yP4YS/FJcehach8YFx6PGd+Slq4loMZTghvLSk04uk61nYuNH8EPgE1C
XqhvLrZRGhO3TuSFRWwvoZhs7Icmbwors/ysz/0jdMzGtyN3DKyo/YlPBpWU3qseEcH/J/Z+ZMr4
2HXR99S1H+3EsP/t5RJf2syQBy/7zneheAQUiuyVEpK3+S5T7SymWrHXOqUd7prE/Vu0RX8GCxv5
t7/LzgtjwgEDTAMInVB2kyXjyA68xhBRGFl2dRoKi7ZS7zgnWU4qfHNhTL5JV/vP9x1F9lX9aNVn
Imu+3gzYwI+Ig67laCdWvw2dhiO2no0X/q79XywlhApqRhxcihabw+RoneklJUN5eaL6fZonPuiH
Gvm9bjmY1e4e1ziw7G/g/JBir6flWXk/ohjghUMz0vKvAAKcUSJtzy127WehW8P9yIN7VixtONWu
LO9rooeD53tdu+1BQ3aEvA5NC072Zm1tlCRmrDq9cMk0EWoYKJ0G9P3DdKFviYxo86meyEgwoz/6
qrsjr3jvNelbRW+vp2+pRYIxCaVybICGc1k2tY8DkfuAU0h7ytMx/jxXWYP3iaUffOTXMd9q8AjK
HWtjKpDmZmQ3RrShiSH59SBrkYqXxBGzd6RetHcqtZUwYKANz+WxWdmxznGlx6MsLJUoPbXYvUEg
VJ7AQDkHjdfd+ZB5gKOAJcAhuV5Jk8CnxsLQC83Urt/SnarYual5d/vsr6vyaqdQHALARZwC7Pd6
FIu+OcYMC6OUyN8MjdGGhjaJN6rMmjcl1daDu2bv9tXXfQE+g3qAsTmKA9omk+S+DZUyqd95M9Ia
sezkuaoGjD2WQT8NnYGqPVYh78pmPOrv7m1PblNyA/YK3Y3NpTpKvPJ6jeFxiFJ/tXaUPRpOkYaw
b4oPs2c28Bcb86Q49qfb63ww8PZaQECXmKpmYPTq1FA3Y/FVzxzF73VUJ5KsSk61kYi/8iI6gGzu
Xe6QMFBNBMVBIr7++W/VpM6elgaECh+YvhnyBDgUuYYQF7XDEGbukuoj0kW/bk/25Q3d7ira0hTP
uX5sGi3Xg/a2lUXIx3jhZIm/ZtsuzpPDD/ELYUR9MJSmHjpZXD40qJv6sdIWYdRZXM9z0QLNUmZ6
Jc5XS2nq963V2W/1RfOCgt0R6jwnl9r0xmAY6iKkg6rfC2ppoMtQoQR+VvKfGv2vpizi59uT2t25
K28ZmBiFrK1DatuZ1dx0LCR9nKz0C5Sc7g1lzu971RpOSzRjqtjjCqPUughw1kvvb49vrs/wZlEp
5vI1aJHSntsCRJJmcUiueFm6quneqGoq3qST279pHLMIFqOs3vBDMPrpHM9vOzwH66Qe3yukbXjb
5Nhm5Y64L/rJvRBOlo+DChKsW9zxUVcW1R9R8okQOLsg3oMw4FLYb1KhxWcY8+pny8Uts5Wtc/IQ
iDurcZucsMYb8atxzMBedIx1xqoKCs2gdTylS5D3596gSWKiHkRPHReoGoaO3liB2pNpHSzNzsog
xIEI1Nr4gr5xvd3UXtSK2rCBrK4Y3kh38M5qmhgHV9fOEV7x23SfEAJeGZPXoySFlUa6WxM4oit+
jgvcgnOpZae4aSkDzbk46UVXhBV1mvD2/PZi1hWXgF4kt/Sakl8PXaXaMA4Wryo4wuJeJkY9PMJ9
1fvAtSc1QjdSzj+ElWn3Mmb360mO3pOYnDMsk2kO0rE3v5dp03/sJNrsAdou6pOrJlWJ+G7bokyb
avjILs74x4yJFfNO8wG5cjYs9M7rH57PuYvw+rpm2Ctd8HvsAkefJJjSusKwzuxPtmWA8Ke4Fyoe
/n63F27ntSbbAPUAX2Kt4G0uv1gT5jQ3FcFYAb521iPT72QrLlimHtzvqxXCq9MJNWPVMtWQE99e
eWJWc4zCbDecnb79tJiz9m2eypnkFLM+HGTqDvM4evd/wWjUv0HzGBu/7b2fSkPRwK+HdH43w0L8
FYFAak7mNL3JqJ8WfmKl2Xdd0ZBxm9EC/DpZBpKswG0FFl25fOxkis7MHEX6N2yfsHO9vYLr+7+9
dHimKW9xi66VrusPmLaug2wYH1BLhzhMXTTHYhXbq9ujvAa/sU9IPtYADpFocpjrYaa0SIt2aYhQ
m3FMQ61N3cYHRTqhvEqoKQKZpOlFH8voR4mb+sfWs5aHMRKpuKSKSOnbAFMkkavmLve7yUs/3v6B
O92llSKAwAEobXDaW+pP5TkKHpfCC0dMnWvF+zFlzSqjVpzL2LrIKn8cKvHWw78TzY7nYlT/yofl
jZyLh7iRmBVh/CzTwFLLjwMVfYmfdO5MF3zdzzo6looHDTnmNPQGT0nvNb6OAMfBIu9EAlQrV7wD
LDcKiZtbMhV2n4Omd0OyPECbPcCaQvZm0JrWk+Z13clZQY63123n0WRMuiTothncX9vvirPZmJSz
G3beTyGK5REF1eK+lECA3QHB30bNsavDA/hsxIC3bw++045Fy2ulhtIf4NbdwoFFpEWOBNETZrR+
fSerH7WovVOy5pMau7TStRI/UfGx9LTnxFb+NeEx6GmrHbxOu+vu0CUiLQKBtW0faOj5xnndueES
e281nMop1S88nWUan72oxm4z+uf2xPcOLdBrsqCXwG+7WcdeCBh1fGmpjcbJK1wnqBJO7u1RXgsw
cmi5GFCqh8lIUWdzu1apilZEz2vXxfMP+IFuWBYN2HrQwSc9L1Jf5vS9Jb2T+ykvmwv41j7wtMT6
7EYTXLnUMe9sLa7vlmXt0ableKFrnTzNyME9IkJmhEJSqZ3sRLxF+/rPe5Prz/9/8B93rX1c3znt
YihlKw03rAc9f6Sbp4ew+zBFjfXmzlsy5U2sKNPBIdz9NITFkCvRpiFauR6U0vcCH3RxQwoyuOG6
te0bVW0dvHt7x476pGMBenCoIunXo9hLIxsjGt1QaG4VQrywqYaOXohTX/bZstL2KV1S77EoB/dj
I7AFvr0z1lO9fTRA4YObgQO9msJcDw/Av/aEwvBNvrbShY2+AgawOn0CL3mAOvHv7fF2F3UFc7kk
yjjPbBZVkSmAqoH6hpuYmo+Tsnnp4O+f/k+jbBMACxTiRD3cDbGpbJ/6toSH7CndwdrtzgU5BI2a
H8DrLQuJusxMCaVlV2o9D32vOafYRRHiv5gLCBXEUwhmwVRdfyFh5QYGvQPbME1i7l77Y4mq2sH9
u7cLyTjhbUFvokG7GUR3yw4RUi4+/Iv1d8Jd0reLRwimzG52MYSDAMHUQievK/3sAV47mONevE7Q
SXOUDhYd2M35BnqQyKEWrGShlxcr6zUCMO5DmGMjnrqec+6M3gom1ZkPooW9G584gctX5fTRL7he
3VzXa5uuMffvEifvG3SjT7Wdf9Oa5qPbu8+Jg2Pf7e+5d+J+H3Fz4E3hguLAXj1EovRE3+CXcPTl
AuElWMZFOdiir5W1VvL6CnRCLdMC7LP5sHXTp33e876IUSm/FU011b5EAPhctxDCE97cp6VF1LGc
lS+J3XkPI6Jvp8lw86B3+79rzUkOvvXOqQEXx53D4V8tKjbfGjdbt1eo+ocxikqXsjSHh/9FmLrz
Xa9G2cx7GZImjtd7Zp7QoEKt1wzR2bJpnbXt+zyeU3TljhKL3ZlxsWlrBceiH3S9l6xKGRVvvXWM
ahkJGjGWtteU/vb+2QEYgtdazcOokNMh3FIKIsfIK9PsHV6MxEHgKWuWPJB5j0Q6Cu0/OtvLvplG
PlX4xs/q4qeqpeQBuclkPVjZsLg+vj8yxqKnjP7tByrQvqdUg3sCauegYaeO3fu2tvXvJsaxjm80
HuTkHldZ6j9U51enMq+IA6Pnn76S12sv0fGKZ6KK+NnwRPvj9oT3Mg6SUmiy4KvhZm99IWyknbUK
lCM1JH34YPVeQmhS1Kcp0ZJzG2vulybr5tDBfDyAW5k/Igtm/qTDOLzTrEg8JDjXB0sPmOL2D9u5
NEGarlBPfhWwrM3dgeqkid0WuhfJYjc+l2QbDF1EGkGZKcDUl/YYlp/hYBlfXbUZPt8e/bU0BWrw
oEgQ+wBEaqFIfb3dCpLXhXZFFJJPYS/uZfGId7g14IXswTQrJ03zTrnbxs9avSoymLVZvU9zcokE
EbjMT4eWhrVbktSeFHrB56yeRBJmVSrWw891gr21MA9+9s5Vj5kA2eNK/gM7tx6i34qczqRbSjau
dSZPH9/MfV881Erdf/FEgnDBgBKDQ7krVNvIPmBx7BxPGg50g2Fakx6rm5FzVaNchs088ZzT/61l
Ux+sp+GABb0zyguw8aX0R1N4c/F4mcgGe3GdUJuRC/M9Vxqtb5myOHhGXl9wNICBT64MLJXodPOM
qMJpsO0enDBqPXFSlTx5TrIG92tzcu4mMhy/wPj6+fae2xl0baeAGSInJR7fDMp2lDLXMLswI72t
/cX15veVp32NbL15quRS/mqcyT54MF7AOdcxKv0OPhscHNjlIPiut0xZGpMEIAIKticaO0VqjpFe
5HaYimN5P/ZvWznIT2ozpnEgW6v6lEat0RGsR70RFoXdfu8SvbMg25bGY5e07kwNOInbk4zt0T0n
Q2bLYJlbB695wypU0CuR9hxJaGO+aNMpCzxRZfqT28x1jchNn8V+0jdqe2r7yfjZc9o6oFslJAy1
iaq/vTIffzoUvb+lTtVBZkbAsvIbM2uGEw7sy30DW6cOs3Yh5yrV0RWBmSPW4GuKsvBgCfWZqoaq
+sjJdy5OxlFeXCKrqr0gpZz1NKSd6E+xrRRw6xVr8amdWXKFxCxDYNVxJU4gISWg2GKy8xPZq/gw
5U6fnuc5/ZpbSivPaoRde+DAWPk2R4P5YXLTWvq0kSfxiFrZ5J7K6jQ6Q6uFgmpBcbK9xUaDdSim
N/z67GloisYM8rnMgeP2qgE0sc/Kg/22E75QK4ZnSWSGMRfIl+tPj9FHStExcUL0l+MHSurt82xR
c3FjzUCZE/XCWpPR28YDRDRNtvcWBQ8ZVjYd6tYFmmA68s/TQh11AyolBPzULLZpYdK7Uey2hh0K
LxIXI6/7OzxR6/Ptk/Y6SmQUuKzougHUI2W/nrgUZpLi42WHuL+JS0PsfELM44QjyUQqWh1JkB4N
t7m1WsNrOy4UO4TWZQetKpuzNwDJVp0+Ounp8OcJGlV5UnrapTgo0Hy/nl4qlEZZlNkOJ0M2d1NH
g11IZTy4OV6/NYyy5mbQhtBu2hJUm9Y2cAVo7dCO9PxkRO30YTBiA0ylwniY6D45wEmCJZ2OGHzr
799cWUiGUGzhkka2ZIvTELH0CjFLG3PvXAlm0SKrZor6Ps2d4U/FwykeeWRN0AdokoJ53SxlZi2O
lY9WaC1ec8/1Et0Pjq4eWazvzGjV4MFpAWjGqhdwPQyVoSIu08oKRaLEj3ma6ZcBjFhY1U518FDv
DAVVFhNkUtFVaHlz35t9gipCmcDdTpUKLbalDuKx9U6yWo4KfrtDrUppL80Aeg/Xs0raJG2b0TPD
0kqrUBmRUo1HfbzTuBQPNuPO24mBGB1Wnk8qnVtNS1qlTZcsphnimwx5No8QEUxi6626pPlXrdFU
JP9A+d2+RnbaUSwjp8CEJr1acm6gCapGDoCfsYEeKvWPekQrbZK8ocIxHwaRN+gpDubzGOu/Ms9I
P+YGuFCMRdJwWjwPYS5Le1gQvTjZwuzC2M1FuKApQlMoj5HajD7f/rk7a/RSCiU3BJVMiej6c5B9
R+Q0Cw2mwnS57LgbwsAEZnhpiii53B5s587zkA1GWZKPAR56/TG/RaJ0YT0XBSYzxEfbeCTqtO6U
WRkQzsNDY1aK8Y9pHMgX2XSDKbTYNmHb9XijkCNHGIh1tIDDbTSoxIVbpAez2tnRL+wz8gE+O3j7
61GcbMhqKVJGsWfz2fbEfI7F0qEYz3V+ewFfh7pcBCv7no4hMh5b3DF+PqI0Mofa79xo7yKvjVE2
SI+yrB32BpV4bnFkE0EpYCpzPaO6cCYL6U89RL9ReVA8N3pu81jSikS6JPdTU6nObi2ne+y4pn+K
qpnDcjKn+wYNiHcOxNlHz6b/baV1taAOI0RQE8PirJEmfu8kSxssmmK/t0Qyh3+6QFRcVkIXvW5S
9m2u0xl11dnS1ZFUoZUiZPTLdZv4vxmEFgIEMlaHc3O9PFq9FD1ivHqIv/UA/rFqf9hxXX66PZXX
hwV9N4P2AQE43ZktPc8s4jxDYYAGwqJFlIn7JFi6jgwRYA5qw+mRTeBOdns94CbVUEYi1myynVCX
Svcwi6YK8zkp/hmrPH1InhLIm1o/BHS0HdRcepLwdEpC9IvG7wW2SYS2jvec2UiPuGCZQ8IA99LK
Qr+/vS6vjxs/k3bj2iRY22abn2mkSw0i03Gwm8rroO4JBOWo9j5oD+PgQ+/wRxgLuga1eog6qBte
f2msbzwAelhRp7GWB3AJm5NWVVqg1NkURqWkH4IM9L0qq/aEpNB8GnJTCeyyLg/umNcHnx+CNP5a
xCeXf7UZPJJzKDxOiL3VcBkjNMqN2TsqlO7gMxmGeYKsgwEFlud6vnG5iDYCs0BvKSZ3gX12iaOk
92u3JrG2JAovsz4GAjerRwm8/X6kin7wffemSoxKnRIKLHT79Vz89khUWULGC9AjTGLHxIgwqQJD
7c0/vkkJ9MmpV8wKqYW6Ca5U6WrVaiwUpt3onKJ5nC9Z6ZTn23t1/b9cB6WMAisblaBVxWO7f9S+
maBF6StH0QHh6WrTRVucf8bEod6ia1DYxrx40IkBDkKfvUPyIpeNSgs5zba8j0ZpF4naZBEX6Tx2
rRWd20hgm62VR0Pt3VPgvgi9qY6CvdrsGbT5DUXOfK+xn8rTkNG31LQ0w2G441G3zD9PZF5StNV5
16OevYXvaigmt8o0OqGtz9W93qfCF0PiHoQOu7Pifl8t6rmAt6HDoM2YjisTRaXScQMaZpIKTFpe
0mL8bEy1eH97o7xARV7tlLXdSgxG+LhNu3O6kGqUuHY4d1WJnHjvBY6VTqcE64Agjg3pt9BxLuiM
2peR8CCE6YL++dgk71JzdC91jwi7AnuEpAS3EGnBVjWHRgmGttB8JMOHNz2OJk9JTyY7dxg2aJEt
n1x7GE/9sgJNx3i+d0hoAiBpauV7Wm1eZBPh9YuBgdGOk29Xrs8orl1NGAtl1p0+G9ljNSGi8B+p
NV2cNg2ajQWETaks7QOSUz3EndH9enux9r7NyvVHDgOo7CshM6PuDTkvFOKURuihEHkUUrIAewNZ
hAa1oR2AjfdO8Yo1BipOu8zYgqelVifCSin/t55e+01XGF+sztLe1VFmBLWh25i1IgvoARw7OMY7
dyHdBqTTPDJAQBqbu3CKK89snZRbarDqp35Cu1oTbXvwuOxcFnjq8sI5dCNBUG7CPRDBU27D3g4H
0WGkJyx5SY3qabKm9uBUvc42KGL+NtLm7S4KAylpEXOq4tgKDL0ccRoAkK4sIJMcBUvVRlWa/2YR
4YkQEq4x21ZIX4G70tUtvpaeVU53pScV2kXZEXb7BXK+OcG8I6t+KcJTZB2bWCGlS5UA3+btBHh6
rsAzB5HXk7iJOQr12IjvF2NQLy5lZLgF6fSgA5KFhyfFpZiQaSbV606a2pn3amYg5FMM4tQp6d+y
G/U3IC40GBlWddE6TT50+fB9ETDePA3U1RAV/bsJYYonpYvsoNMADcZZVEK/WpK722dvh+9LTmDR
/EACjIBnK6PSDaWXdkXhhEaczHqoGVKRQawY7l9C0oT000q16WjlMdoa6Ti/k8ViNn5k1e2jO5qy
PdUI+1/suQIhho5S/S3v1Omolre3o2kS0aZeG7G0IK5jiKROYmlKiph50yOHpCplMFaj/tAp1hGI
c3cobqMVwoUQnrt5/hKlSWNLEw6BcF6fak//CJ00u7QVOJmDpd+7DVYl3v8/1Prnv0dGhehzJ7Ht
ULEt543nJDJsoyp/MiH/hZMXyR9KJf7N3Knz7aFOHlKXOLQvG8evhdo89qX9S8A0OYjXdrJFiL5r
L594UYP4sflZFOpZ24EVMBPbH60klPjaLp7zQ/OWd4kC6lLVyF1MGI1J9t7op8ugJ2/GFc7e5+n7
WSr3tlZ+qawumA31besowbg0R/IjL4Wl7fkkfoZzz5POXb5J06lyOEsrqO+6ihLRqe3H+dGz4uHc
pR11eIx5wkJv5SXGAsKXSzVecPeqTwR24jxPxnhWEFI/58WcXRQhzLdeny1P9mgDz+cBPmf2on39
D2QRDaC+hTm5xMYYDePxDA7J9OFzHUEWdxB8K8Oa2HKtqTClzS6fl3qOndy0w1X57dcs28pH8Wc4
ZapZ3tNt6ALFGPQ7RS+W94lXgqb0UrL3orBwtCco/S+2J2U2ukY8VHikbPYBHqTTnGWeHSYrLqdt
ChSP9Ni8syKz8DOxIK3qKik8V1TzVGH/0wzlABVe5D6hKYqNjdqHDcTag+t//a6vvjvVACB40GrA
pl+fGk8BkSR43sM2iZ4ImsqPdh7XH7sB2Vipqv/YqSMvBSTk0FjQTby9KHtHljSD1iTKYQh9bAbX
xyHP7CyyQ3Kd+aSl0DwIk7yDZGYnIKKyD4h7XXYEyjZhQq9FY0v1liZhhU2qFfXjUzmLzyZUknPW
eX+OwoK8h/ojsFG6oKjZXq/oyibp08axwz6JnHM0Gemp1tEsvr10O50ohkEnx6SqBqz4Zfv/dt0V
bWJoykiHpMzz3kcFSQTUjL8ueu2dZv79xzgjAtI01oMRVyj8um9chU57P325/UNery6+bYgf0guF
P4eqyfV0G73V7FiMejjN4jvZlh5YCvTsGJt24HRld7BfXz8oDAeW/MUI8rX2TG0N2K/ZpR6ai6L0
Puix3h9EkTzqdmX+cSfjaqyXesBvS0wC1dCDzalkRer0VIr830hWR+XE3fXDgoV6LwEm7Znr9RNV
lFuNDYB0nmHQur2nno1ZVmen6UiqnPkotd9bQLBAoFeAkoJ73ISz2JLOK65ZCydHdn6Fgt47Ar/y
3FradL69NfaGAvSE/if1Ofik65//tn6lWqBxgTQX0IpSPfcpkB61c/GgcqL8YKi9VbTXadF1gsi5
XUXEbqG34yxAvmOa74xKyocmquU5BsL4GMmyPtiG666+vjZN1EFecOlQR1EfvZ4a1/WcJ2nF1BaV
mtZIXeqc4nxJTtgV50iti5MCZ/I0Ce/oBLy+NBlap8gNT5hG0RbQMfV6qrex0ELMvpu7Crczv4Sd
ebCg+6NwtaBHhh7gtm6xYHpfa26q4WiqmUHXUyJBjeHI6Glvh9DEI3lDCIlwdP2sv+0Q2TcSMAGf
bdVfh4g2L3gYyjmozbo5mNDeDsGtgfodqQ5om82+L0zExaqm1kI1a4WfxZN9apJeP8XUBvwOivNB
MrcTfwBjhoEPD381I9kW22svo+1fRmqYjqkbFI2SPykuOkamGlt+jgb+uWAXJb6B8DVohki/qLW6
3IPEqIOmdI4g96+Xmp9DYRhhG4J+cDrXS12qlTbwY3Fka12YVGqdhiMPWAhW4tPtY/96pa9HWn/J
bx81aklhYU2oISmbfZ4rtwfcmeOolajFGTraz9vDvd6pFrAt1BbRsCEu27p4teg8FEXJxFYFkjuv
jsaz0Mr6gAu7s3yaxctDwZAMj0Le9aTctgTwUnkL8ndteZ9aIg5LsLr3ZJ5HPdKdCYGRRTKKqAzF
ga1vUQvitdMrawkXCz1oFJT7AExOdpAv7XwlRqFR5tL7XeOizYQi1eodW19Cq01qivLiTZRHb7Wh
tdkc8xFm6vWcqLqBHIHxgXYAT931aLKPWDJj0sNeN+oQwRaBOFCrfL69FV5QKNfXMuVIKPwvOF7r
lRC6V9ZFTDKnhn3fRkYwqlP0Yyl1yzjVIypO/qC0UX4aRbQQz+LJ/ZiBp5Zh3FRJ/8BfGePzYMW5
+W4SjXymZRJ/LVolRzGJu+IExjX+kGVzOd5H5SK/YCNhK5j8een8QfWafwGzys8YTmWaH8l++Spd
o5T4R5vWG6tWRHeKB3VRfCMbhXiXuCP5U6FltQaKSWE75Q347smpPqti1Hpc6NYi3rT2WE63l2nn
Y5Ana4jSA3bhwGzqTCpW2qVhD2o4tUV310ypSnKaJN9vj7IDk13xNKjorSI0uKJshkmI5+HmoUUf
TQq93nRM3pbl0qCCiMxF9mTJWcn8ui28Fo166rs+7BJnDrJMt+7iKjKfU1uVn7olj2B/Aqs6OACv
n3DAHIRAaEURdb1SQh/VPNWnMp9DY7LLx5ULezLGpHjbdAqYCNgmMMbb8h0WHEcquK/Xn5Fp8VN1
I3S3t9VzjBvpJHp0dxucLS46oNaT4ZbDwfx2RiFvw60UvBE8ja0BAWGeqYwZB7zrsxF52QVJfHOy
D+Clr68RthHxCD0OpDNBAV4f7BzfcX2mihVaqVY+GPhS92AU4SlOc17+2ySJc7B5d6hjKwZnFSEE
/MP2Xef92/NSi8YY6lmnqW72JMZxaeVfK1rRzYNQ9KX2W0XUT+2kxuWjkjfwlBNjxMcjVudK8TND
ce1zt5jdTymT4Yk8PYnuzGiuP3tUWZOgkQr0MgnvDmWs2lN8T29oJncRHM7TUGvZUYVs7zPRwiZC
Az6LsMp2AWuY80aDuUm91P2pqOcq9Aw4bbcP49Eom+hHs2rHrdVuCeOqSx9t0GBBahfuwZZ7/Ujy
afg4FuACAEzbGGt081FBTowtl5e1XzWp4Zt5uQQxN85B/rs3IR57C9VW0BigTK93gQJv0IyXlH3X
eOMbs1Zw5dW8o6Li7igrygw840oR2SxbDBbUSWd3Dsk9KNBZxXhSjOgoot87Q7RBCbJXNIO1zZMa
tSmgN5ozKaCRfFmsobsD2ybuKhSBgsJDfe72Ztg9Qvi/0CNCtpmWxubtHxdbND39u7AAKP0oOn2o
Ai1dvsZGhOw328SfpCyDSbHKbxGn6h0O1vLOAV/nt72tX6JsjJ+LbpH4HAFeVgYVDbi0Agcz6vXF
bGqVFnn2t9mpyWdOcvnHd856Wrg+CSZodW8fFruVTq/W5hQ2pjaGGUyKx14XxqfImnTcRXv7IMLc
afyv7R/yPeIXvtIW/AogQLTJul66UkfnOdH1r2nSRg+Trn62JyMLUSyBYIPw4YUIv0ANVx6Juu2A
LVYe9Brjrp1dXu/rDV/PUWarUzcCcCzlN2A+AuIU7bH3lYybfxWFGghN5bEoz0Y9zh9KzWkcjK6c
n6U5Fkd6Fq8POqnUKvxGCAH2eBvOTSK1BqBqq2Y4TTejcfonC9W5UzEL/eBOeX0EgZdQQVgJ0JSX
tvUKJ0vwERIMNQxj/APbnv7UAvc4CO/3lpdiMUEK3RuaidvXEmskzx5sMYbUkz8h6xMFYqCdOS9I
yEziaemsh8kZzUDRh3ury/4iuz8CTu1kjGRm5DBrFsOabtGG+mw5g5iTMRxzBJUsrTKxxdPjd8I0
ap9SWkXN3TPCqeyLoBvn9iHKMHOo0rgLinQwD26JnYVHFRZ9J3rryBdsUa+5pNIwKNYQFqltPEu4
Oaexr+IDMtXOToJdT3zIU04P8GVNfnvNtdoFTt8yCto3NUr8cfuxW0Du+6pitAczemkyXqcHK4CA
KiW9KHAEWxmWBREM4nqto+E44QhkyyQA4OLiEjK6y3SaKlNZfEuB5nZXDwJfb03glx5YgwLfvo1G
szt5cL4e6StFP622SQs8hUUn7qUdGcXF8TpqaFlXG4BX0/ZstQ7C/kYt058gAQfvLk4tBkiwfVj8
1pBajkSHi9xKBbi+9Cn2l5oPxlTWgdlW0cXo6GsjXqTrb2HrL0+p0zrPqjnhmqzWXdmeImdWYx99
4aQM0Ifvz5qO1GCgRZY3+VmlDonfDHr7NGdSBBkqNEWg48yenMqSH3SylbzAVq/C+O0yFzP9L0yB
9LOLXU8FIBhaXRBl2If4bdKY00m4Vj88GV7R0o4wEqQOE8BmY7BqJ99+oF6hhInvoDEDX1gleLns
1hfzt12hylIxkUWDkwLc6qzzEH5PogEZIJLLtxCQsTDoEveDiCzxw1Xy+N6sRueNSbPVR56aFlSK
fLcE4fHYFI4++1muel8a7sQLKNTsiTZh9ofxyPqLMRtG7BzUDfy3zfXcSKlAVe/rcDRLJ0iWxSF+
HJeDMO5Vm45hVmEGerdMlSzCuV6YcUTqgA1Wh9qo6rhNZh0afaqepD6CkiXSUpojcPEb0y45kchW
c5CjixmUUGl9vSh6PAR1MLLBPIKV9+PEnITfSQObsK7G/+4i6ZpJn9KEjH0LbnflIxAmIRMOFVZV
pV3cZ4PKzYepmf2n+SJzAxzA+lEoWDt2m2BLgBVLBmL7sErs5K0z1+mTIRLvg97Zzb2mUHm3OhwA
McloqmdYtPNz5lRr+X8GXpKZmdSDpa2MD4tnHim2b+/C9afxNlA5I0iH9bNZ9nLOKDbI/yHtvJbs
NrJ0/SodukcPvJmYngtsgzKsIilKZIs3CIqikPDePv35srrPTG1sxMYpnY5QtCiSlUi/cq3fYCE+
4WANF9EQ57SM9nwt1i9SWqF4QStA5Mk0rVe9U6u41VBiOIu5yZ7hnbVP0L+GQx8X1lMVFvYTErnp
SaD5u7fhZLj8+mSUTeNqgz4mS5dH8Wr5hrmOSCD+L+fMyj/ndsnaMNSx8JtU7T9NOEo9hy20ZbMN
f6tSG+HodBp3ruD1TWBxxVMp56UPdtu8iuhxBLb00TGG87AY5SFu7PahboQSIP2xp3y+2ZQsWXEP
GGCH5HS/Ol6QalXizkUTbkndH206G/dzGX+x82oP0n8VOcpO2dSfoV9DIAAFeNkSMuZlXjn5cK5D
3GFVgWOQk6bGJ3tuolOdIi0zISl4DMes+SVVi+VkGm+GxfMNvC1l0OjxwoDqevkNdiRHe/D68+IC
IjDivDssdbd3AG6MqXzB4q3DAxAVplUrsH482J9hD1+3SIEEtuEBknL/mJOE2LnHt5qCXmQxrhK9
8gK5eDV9olXt1intHihFph41BBEfynKuHyZeJbcvovWOlEMHwZR9QdrcQJv+cugWy5hGEVF5F45a
gOOh4NK7VnrXGJjbGovR/oxhancGU7Lr6SiPlNc7UjaNZBQ5Z3StrsX54VEazVg1/TmK5x4/M0Pz
rapHCsFD+lsTS1H6XPv1J1zuSWWoS2D3gMZ6rakeZ+FVd6FO6oXtZp0NI0+x3zOXX+qwSHbeYltz
wQOcfCI5OvkUvxyhgTpGKBD4Pqsj2AQb9fygiarhBOzV2pn29SEMdkLChQkKOCJILa72Eq+Mucep
vD57XYWTvLmgajqG093tKb8KEmnG4mZVgdHLaHEdkdZplIZDXFZnralr65jO7fy7obIK/Gh23IcJ
7x/4Hbh7PmdT2zb+bNoAYRPDGj0fP+Oq9FOjteJzVdj6MRMkptBvN51TDFQWExsNg9cgLFXCvkSb
jR9VXNSl31pWy+2NW8QD1SLlaQxN9QfMYAViTiairwZFG+74rO7J1avY9fqzN7YAipImbg+ZXbh/
DHmq/rDMvvu1Mo0oOiZDOxSnHpsN9BcHy312e1QWQAqI6bdYERZv+cpMPkOoxDNPt4dBnL3QchBc
KLT+ozVoWMRGRiqlhvANUEW+/JKnIfgl3mGk+Iz8gF3y8uuoG/E5MWvd8RVEn6KDp8RuByOjaj+Y
IRSYNwZaTA/VNBkjSDIjMPzLBZe5XWY1rVWdrVxwrM64T7eJWey0cr37wL0D4SP/R3EEfOllK4i/
zOCQ8+oMgLU55p4eEjPjGzg2lLMrRwmPwBz37v8X1avLPS8xIzLfZPLwwmDustW2zODCocUiCRXm
4FdInM7HwowV82gMi/feqjOcsdNmTEAOs0hNNBwb9bvlCO3kLjMkjNiew6+IDS3jabbj+bnu09IK
zLJrxdnU0eoNm9BOKWLxsDlNKP7P97bXxD/PsFIxWRZQlk9x3YW6X+BMcQo9gY6gQXJhOiiJMeGC
JJWpjmSC0RJw8i6CAhzZXX92xihOEcTQVHT0jRoDVKzNpuVUj32VHwslL34dKyO0/bZ2SCrN7FtT
0tJnFc8wGjP7XxQ2v+WbI/rLB45jrduZ0xcs08XwepDdpHPYSxEKObvL4S3qTs2Vqk1J1zCpiZJQ
ZM37fvkQL1Waw6MoU19XG6PgI9zB/VDnKXnjosVxZ8nQ27pXl6H8YfRLDCIOJrHf5+zYgxmrSX1I
auy22WhLxhtxabtTUlWI1yJ01X0B/eY991zCsc9T2BuPYzGX+YfbB9dV+oDjygFTwJsduzk4hKs1
K0RvdGnfxOcOl2f4OIPZL0fTUOoP4ewpwBxdgY1V5Xrw9DOIYs1xmCoPwVkGBWSQnXwePZH9K6r7
j+/Tf0Y/yg//Gt72v/+LX38vqxk4p+hWv/zvp/h7U7bln91/yb/2P3/s8i/99/vqR/Gpa3786J6+
Ves/efEX+fn/bv/4rft28YtTAR5x/tj/aOaff/AI6V4a4Uvln/x//c2//Xj5Kb/M1Y9//PS97NGa
4qdFcVn89O/fuv/jHz9JsMJ/vP7x//695285f+3Q//5t/ad/fGu7f/zEYf93aY0rDzCJJ0fm+Ke/
jT9efss1/w7YAn4DKQZWONP5098KJHnFP37Sjb/jqMLjgBQg/x1y0U9/gwgqf0vz/g6+jTjWIJ8L
Xcf46f9+1sX8/O98/Y0M0Qc8dbr2Hz+tb1kucnRAiBJBZZDvXAuwlXXXpW3XDfjekfduDC06xkJf
du7yddggW5EGT6xVDnGO9MutCBByJBeeDwF/7LvVIQwTuqF5QF9BfeOzYt3S6ulWKaVTjXY2BEoF
O2OqyxSaj0iOsWK8WbESUhblRGRkpOkCyLzLTrnumJmZrvdBWSoRVDhLeZcPY4uRXCeqYPC8Cu9h
taW+o7W/jV5jsIL+Z4X9eyp3po50CGrGgBylNoUc9FdxMcmfUGrn9YSCuk0CDX9eJzTKnanbWCBS
wYDFQaaU9/Bq6rQxdxF9xkUzbRFATJJenELhvTnDzFi+bmU1bW0lWi2UWhZapSiPhNrkeObaORoa
aiJvHjabpD46vwb3AxHx5bAVRl9FLmJNga6GHsnWzvnES6rYeWJvDBu4I8jdHtELzIBVh3pyMnFW
mV1QuZ35OJdTiGh8u0c3Wz9YWO0A7aBCcj4AiVnDuFF3cSWUvwsivWjua82E7ERa4Z4kpfOAF6Fz
gGHsHfF43ZPM2+qfiyw+CrcyU++tRlFNFMKBouuCvue9Aq2kOo1EI6fbcyV/yusrnIF7eWqQI+Bj
KQhczpWzqAhv5XoVFKFWHhCPw6toiu0DrOPmjS8b2RQlMgmKJjPCE/qyqRBIstpWUxXUWu48LHrv
3Oel3TzXjlXc3+7V9djBbEPpkPvAlMSMVVPDoPQVvkxlkLMp4JaZ2lNcRunOy2avlVXkbNQ4BnZ5
RiGva4270kytxynK9/qyNUOv+7I6BLtiEOaSx7TCs/pYAHQ/lFjhnpVF33O73GxKVptlzpX1vtpS
cZ7MeR1FNLVE850l9BHhOCsG4Z/Hx78wQ6+akvvu1dE6hKILW5I5Qcgb8B4CKe/tWP9xu5G9/qzi
U7unVABFogyqhNI8eCVs1EdFo9417MXC8pBe7yM0GKlcEjFKENhlf1juhOCqWwZJazVB1EF6iFUU
6GM3/85puGdLvrn0eM+g+Avs2Fxj9ESkLAnI3zLInFg5K7JekSpO+uZJklVCKkkEUOiQrVV560Fx
CrhXRZCK7nM/Demp8szx/MZJgsVD8EYegnSEjJEuR67sEh0TTDULOhcnPRvW6B8GDgUwWhrsoG63
dTVsL2291EBemO3GZVuLU6VJbNAWFEv9n2EUDn5rogm/08yLJMPFaqAdnFWkrYlOemUttV2CB89F
0WWB6qbiWbG9GIZEi+54irHb0hT9e80W0xNGwPU7aSzzPuX596XviyU5aIrLs8cQy5ODOwMBx5Q8
cgO0nwpg7DuY2qtVK7+TQZfQZ/LEVxwa6MxW3MVZ0Ee997XpQutZs8s6UCLTOaro3L31zgaVzPMf
LV3wpej+rObaRGiqaCMnC3RN+TyrCMBmSOy/ddXSCIBI5ErgUZCEXzWSLiBLU7XOgjTMmrOT18MJ
0cR+Z+iueWgSYe1KvAfpWVlhvlxLZI4MVemVNMCcTXyrMmHMFACNgpe+6fKebZNqOFTQjA7Fkk//
NAzhBTVCNb9wNem+0Nvqk6tF+ruRKOxdbjAQfq0MY+rnQ7ucoEOW57EqtRJh3qH6+NZ9QE2cArFU
xZWuvPLgfHX66uDCUfUzyWJmELfznkp4gxLwzs6+ip0gp8oaD7A8YA08wC5bUSJP7V0SJkHYVOFv
cwWntBzn6DwPdvzYDE3zLhznHw4E8k+3u3fNGpUt48HBTqdaQG7zsmWjcgpgaV0SOEIkE8JxifHJ
WmbrW1k1c3wYe8dB9N42po9zoqblsa7mGolVVGeWd/I9L/ywa72v6eTWXyNhz9MhtZDT3TN0uN5+
vC2I71AXoRLGP5efCfxJGyfSPAH4IQMUbfLVEgXmuV0+H+bF6HeOJfnjLk8lznH5oOGGl8yO1R2V
efC7G3VJgrQHy+t6cDk5o1o/LZNc8e0uDgM7rUxs9WLto6s46t3tabk+fdFF8ojHgJZTz7jirmL1
ObeiT4IptMtTJzr7gBR8Gtxu5Spto0poLPIlhLPgLaj9X44qGmb2GDdZEtRJ0xR+pqIVaCNr+HPb
TuaDEzfGwzxr4tdFiPBQYhFxP9ZDaB6Hopvuqc56b+82b0eSE2DrOMbXF1yMqJlWVnYctLmasgNQ
wWvifm8tbQwuZUbs5UlYcGevdWqaZZ6WHqJ30AtlOkWkWk9aAuzj9uDutbI69LQ4nPuKOyMYZyc/
pVzqvl6ku6LWV4EbU8jDkWCA7B3p29VKDUuzdvvZFME85O/dQjU+iThq8BQRZGx9RJH79lDVFAp8
UALxL1mpUtEp9VKcXUBd9zF6UAX/6ul/6OysP6vJid033zJ8ooucC8kjIrA15rsrY0XDrFEECcze
u3xxlw9mZiSn2+O9NRDsFJaySW6A9XO5ltN60aIEf4AgTvPxwfJq5KA9EgSE78PO1MptsTodwDaD
GKKy6UIgXZ2ZYsxakNOdCEix/Dklzvs2NpFH7Zxfqyo8J67+++2uXSPESBGQV0FcWUe5DvTQZd+E
qw1LMxUiULo6DfI+xqAnDqPuWPOOf69pyxgojd09Tgn6IIsVFZQnDfGBqbS+3P6U61GWxyEgJuDd
VAfXQAmE2lTUjWIRVEO2/GK7iXYUktZuAOndOQyuj/zLplajXC5GJ5KBpnRi6zOq2umdhZJTMMVe
9M7uEUG53bW99tYb1mwHtQ5pT0XI9WyXlfFHnKbTAal8FFZA3uzc+dd3DLMqAzzbxe6FE+lyUhMC
ns5TSxEYItTu6lQ1Mz92SHJjCDdoTwo1n8PoIAIdhp37W5aE2p+3O7y1rBhisDzcNVIjTx5hr2Ib
YaRKjdOBCKJarz82QOw+O6SnD30YGo8js3yqnTwLstlMH7wI+GnvCqStquH+9odsLSqD4oG0dSBJ
tabiial0vChrRDCNmuI3bLtDP/SNH9nU2P9CUzSBfhXZUt6gl10Op6HRojISAezkFKFjaPfpPLuH
TK/2dEe21hPgbSByOMXKW/ayqa5MED7LnCioVSEeDDGNp7yBy5jMMcwdkb3Z150lxH0GI5SktnQK
vmwvRVPIq2MjCtJFlI9FM2h/qk6xB4C+Pvtohd6Qasb4DgWcy1bqKam6FouvQC3D4UsFQtvvI0M7
684gDhOPsyPmN2/O+8qusUJlYhldvzUGKiIBQ7xZRAG1o+rTUvbjR6EZ484BsBEOGcjWEeSTeaPE
uo66FMVF8llJomDJzPxjuqTz90gz24c5McJnfaydB5wbxcks9IrEUlJgCelMHwAQ51JPe4+Ld02z
p9csHMpyMiFNfHY51KJeOECSnKE2vPJ9SgT3uRCLwg3a1kjcp8bPqltYjW/NRv2jTDTjpOazeYef
WvJU6VF0bxSp2Lv7ZKOXdx8fZQCSAxlJCWlNRsxVbVRipY6CpvKMH6paDIfcHoCF3t6nV+glVXae
OjjOkCiB8ha+7Pw8GnNrdyIKekpTv5d6hQtxA8DEyxfrsert8n72GnHvRa2CtndVfVymedqLFLe/
AoYRYFC45LB+Lr+CteD1oaOgSzQnyz+LEZlvMEb9sRNZi8Jh55IH9lKUzJPkGWMoYBSxV/7z9lBs
jDh5hxdEKtUxFublNwwORxYlX+Wcq076UXFV6+R6abOz+DdOK6p4EkYFIYgFtwox5LYTdjEqeDV2
n5Vuap9ikZ+L2po4v7xPt7u01RjuE0DgeIEgobk6RIwYDft06JTzlKTAd3jxnYgnLHRHC/eRU39P
q39rCCVwg+PKBMi/jviFl4Afzno6Z3hAybV0PCixk+5oNW+2QvkUju4LqWp1APcFxGO7b5Sz05fY
HKIuck7CaS9n415vQJCa8g3M/7heVjdYhMBsDzFROSdQyZ66auwe6272gqEtzd8dYwzvWtcdAiT7
93RkNo7+i5ZXS4Qai1iamv4NjZV8iGY3P3mtPHUwVkXRqh4fKcXHbx9UWVFCwJeXGvf2qtE4Mbo2
If19BhM0BerAqY+XfRvcXpAbEQiLkeoHHWQG11I0scSVWg0+x1puZ4epwTbeKj3dx8J0T15+qynu
MVJ60szuCms6hI2WjaLxzkIM7q+OmLyHxEhaaWw6H2/36grLziFKkAM+mLQb78O1g7zelWqzoLFz
thtjOk8YKIIKCRNUG+JJ/W5oY4HVuhr/YSduthwmiDXfS5QscC5W08Cx0+GIP2j0oe0NOG7oYzaa
DwBJOQA1qZ5EYblHTEvGHemTlwL86oqBGI4YMZo5POfWrgIqL5vQCWN8cdOsejazsQ2DRTMa8Fxu
Du6FBdALJIwcdf45zhbQSp4q4u+pUqY/49AefhCzo8d+h2Ed6HHmHSI0+jvYjY5RH324PcYb0wlQ
j4cnIkY6Wipyu76KofsyjRKPMue5V5umPzq6MguCg9J7Dt3cPv2FxiR8QQYEZIbkx7xqTB0BPDWd
dIzDiuM9t0V7r+vT+FRPS7gzC5v9etXU6tapU6+3Fa3HNm4otJMH0RxNSyU7OQ1QtP+/Xq1ug3kY
wxBzEPcscOj5BS66eudQsnlXi37caWrjiJZeOwweZzQP2NXhiW2mNUwzhq2d1S0HRbjLyRthxNzu
0HYrWGJIWrIEtl9OU0bzc9IwduTwe98rWsWvRLEnYLLxfqQv/9vKathS11pUXFGw2Brq+jMOfNS/
Q8V8Z5OG9UlTojmABJ50rsbVzbdtwGd/oZsEgZY8OannrYKj0ck0oKJ4/ikNSVE0tmYfuV7r8Bda
IfQCeItyP/j8y8FcFi/V4rRizWtY/fErwYjm0U74szllBAfSK5dC+Bqf584JLgd5gcus6v0ppjpC
Xha36ttd2dxTvLRlHUS+1ORHvNq+PVkcHpycFXHdm89CKNnnUXGtoK3CvZzbXlOrk6JsEP4GHImL
YNrljwBOvaAzx+WQTEAib/dqa+gARlASA4JPHWnVVNLPtTdELIPF1lO/7t3oOCfg/G63stUhMBHy
juaFRqX1cux0exD/Mucc1AjKWJe0D9NcxEdv7JydpjbiHPqBwyTcCapWa6BHWLRwyIeEaRoH66Ge
4/ghA7N2BynY8GPdbR6HQlRfbvdvs1FZAGWho5GzhvsPcKKLIbVBcw9jdZJ1MFx2zfGx7LrlPXnj
7mufGvHOIb8Rh6MGgVUVlqv4/K7VOKvGcwZ3ZtVXSWo/5+NonHVXqU5W1jtPjjD2HFY3loq03CWO
k/UmRFkvJ3FIraVSO/YyckjFsY+78miV454Xw0avWIZ4sgFVxPJm7UWn6jnloppeFTwljlpVF4dO
SSqIqskHPdslq26lDWhPqo2gQEDsuApRE2g2zcAYn7lOcfOuFb39aPSlMp8M1EZSv884Hs3KKD5E
LTY4VSxLaiMM88cijfR7hXBl5wLa2CwYkkFpop6OHd5aksxQYfSjxo2wbhnGx64jX2GEVEkR4Pwr
U0pUTnoCzXZIPvrllJqgNJsU+fFzlTbxxwGVUd+MBncnQ7i1cJC2JTiHmwk9bXXX2Uo5qi33Ofhi
lmevJvkx7ts323HSAyQQXjwEZTpytTyjfmmTMKGVCuX2c+L03xakMIPbG32rK9AkcK0koX+NFMH0
SK0yuJLnuE2WkzGjVdigxf72W5OrjFOZlzzvZ1t+xaurxvUWPc4ytNgNr8EPUUcgfHRFvzMtW+sM
OIpkxBCrs6cvWzE0JWts0aK/3c7u3ahE2kOoiPwjt3hzvD1sW00BtQIdJCt3MMMvm1oQpUBLBeHg
kYdiwGPH9RUeH+dCqObODG01RVlHOlaB+IB0edlUKrTBWSa0sE13agNEsOJDYebNKWohMd/u1VYK
nhISURwpLhg/ayksTUsAWoPzgPFj3cepAgugVE4kqP/poDOCbrzza+GhwlUXKmdGq38du/r329+w
2V1gJiwU4h7KAZfdDcc4TFPqgBxffYE3kktGLzWLU1PDFrjd1EbIKsMfzLlejOXXYB9rcrs0R+Hr
3Fa68hiVlo7voM57KdS0JyvWoSSORX0ClD58dOt2T+Vga+tRYgDlSL2bFM3qFIm8LoVOgtBwhpen
76A+fhg4K3cO3+s5lcIFXD3ktTBB4RV2OaAlxrdzPNSoQSMS749FHBZol2TOHwo6FY8W7o3HChmJ
U1Mm5a/9aA7nuOhhLCULdKnbA37VYz6FQxOsDPAlKQx7+SlLrekTIlL2uXPV/NG04+wB8a0vtxtZ
37ewLsmWA4IB/StD6PWxCR2scuthCCCZlU8tcfSh64r6S6Tp0c8FKbG95PB6xb40KNkqKHuCv1y/
r7A/THNdgydgN3V7StIsOtrdoPpF07an232TS+J1LoKMHcEY+itARtkb69q1J2Cr6cUyULs25z/J
Gf6xqJit5E1U36W2G91NSzt9u93munsvbbrcxUQvNLzekMKZi0YfGE8za/TjEk0oUojSPYD/mnfO
n/XUkRgiapc8T1jYtLcKXSw3USKjsOsg5JjHRFn6yJQq6xNInq/YhbfDiFgfALI90swgW1CA5f9X
O1BH8CEfhr4OpsJoERDVl/shSurJ7+N0OmkCl1HKu/Y9Gnj2I+Vf3HRuj+16Q7x8AG9/dPfk1lzf
iyhjZm4IlzHAacOBLsYB7OfqlO9RBa/XDTqNJM3hjb1w91cbz+2RbEDspQo8N46KQ1Xow/fJHiQm
vizie1frjWMO0DG43b3rpUOzMHEkXYdrZQ3owYqWhw3lgiAdsq+YASUHFD1+WTRnj0SzMY5kMWAE
QQ8GsbaOsY3KHZVam8tgIuS7z2v4Z3OkzHdv7g5EgheZSIpBsAtWx1c0qnY1NGUAInP8Mhqhck+d
ojiqhZLuxszyWr/c6uDuOCvlhKFJvi4yFnVoYIks8qAqIA8c4ALG9UezJ9V4Ar0SomQxll14SsXk
Rv44VJBrNOb1vazTkf8Ox+V3Nm42HGY1nPOjGHUzqCoDEZcuq5wHtU3byU9FWf1ulU70RyqALJIp
zMPucbFbLKpwle3tQ04l7w9I3fEvY95MqAPk82nA3+p9mowNTjJ4SKARmDVFHozOvERAL1DIuFOq
xfisdu1YBq01NweFqPA4h5rxtTZ4yoJ4NvJTZdfqtxjG/w9lNtX5GHVZOJN2gw/kF1Mz3ItambUT
lrrhnYmbbn3SqzJfMAF2yAzrZlT6Jq4F8c4he72YGHn0EFlKUCyoy6+mWUsxrZ2TIhAK1gOm02o+
QMk9rs31WedSsITkKg0VTRwRLltRy1mNQanmQR31UEe1Dqcu2whGU4sOrRLuCclsdYo3BDlACvLk
slcB65Q0VVpEcRHgJ+8dqANE5yzdNYTe6BTvFBSb8F2XOiHrHaKlyZILqwx6O0VFYjEOSWretV2e
+CN6Ucfb+3GjT+wvEldkewiO15AV+I+ORdBWBs2kLh+NrpzPo6e+FXLLGw9pDCIKgkQWhCO/4tXb
xQxRftJqrQwwbzTfjZk2fTZKdU9G+/qopBXe7agsIJFxdYJlc4HSSWdCQ1iwrYcdRYIbmeJgyo1d
cvX1yQKpkSOFG4+yzzoKS1SrTlNFLYOhanpfBRZI+b7fE+jZmhxWN0AJkrHSl/xy2BRS21Y2ZVA4
xlE76NXSQUZQ9oqAWwuOWgdAXImxw1TishVvKjmAK68IxrR2/ynmVjv1s2efUm9ID41ThztPzK1e
kV1EStTg6QcG+7K9rNfytNaXIugxKDq7jiIOOdYubw4LSN/IxAIERlbcC0r61ZKb+gr7iTErghLI
0aloMzD9dunstLKx5GTVhmiLc4iM0WqGAOBGjYaBUyDGAckus8hPC8MGDrV7s6oOm4g3pRTVoTYF
dUFGYq96VGVdnCsJFzQZ1c53E/dktcYX6sa/NyL7M8+GR9EXn8rZe6zi5o0125e2qTyiPC9FC9dB
1tiE2UjeoQy8PkJUVxsqgKjFXhe3RpMkGUxlyiCkbVYHrM6x2IZmSStlC06444BFXv1j7GItf/vY
u45akWLA0IWnlEOpz1mNJabLtgJRogyAw4hzWPeWj+t5H4RZmzwbS6QfSmAfd6BBo5/rzNxzAdvY
AgR1NA2gmizbmqWB/7RT1X1cYvLuzYdG0a0z5dG3KoHKSSO3Ruabs4oocdVJSIi5ag0wmERntR+S
RQH7HeMNxJOc0MEvUvWtLtAvLZJ4RuSPVxzE78slmmp5oSA6WARZO9ePdtlPfhWV5lOjofzmEwzp
PmCHes9v6ArUI9slU4uyI8uG3bi6M60pagslFBxhE+7GYR8rv0ZNkT64jW5+R4gv9gn6jA9dXDQP
OkH65x7wz87DXLaxCjaBtxM680SQnyOP2VfbMzbzUetVLw+0zlMekinJnkyVTHhrdXBLE314Aiiw
Bz3YWEhA9+TtgCIT22a1YyDDd82IJFTQACi7w0XCw9ot6naC9s1WePpAXIKjBo9i1TVOa9fK9TxQ
cUH6uIiqOyokHU6396S8Z9YDKNPtcq0yj+vlKhyn6ItszIOw7uL35VLp7+F/olHUIj+HxdPoJ7VQ
/LLuo53TYOPckcpIEpGNgBestcv+dXmvJ0ZT50FeodKp8kZFdQfp5EVX93TJriCALFU4IOgxsFAp
m6yrQvxXMEVjlQeKbX/ntfHOUrqnLvaOSdZ80Lvhzh5zj4jCva/n+pgqyak2orumKr/cHu2NOSVj
TTaUHKUEh61SPHpRR0XHpQXDuuEEzIvc79J0efvKgb5LokU+YjEgWB1BRgKtKIsWOIemFhMtG9Y5
sts9CPBGBMNg8uKQ0GfSO6tW1KmptTYH12ziwucXRabcK0DRUJKKfHyw3lolZwolw46VSnTBPbwa
OiOctL6rHBTsmko9ZnXR/GYO47LjhLlxnsgXFGQublyPibpclLkTjbGhpWlgeen0VUx6e8KIs/HL
KfEesnrQHpIh0vZIolc6+7Jz9Iz0H5oMgIJXnROLlxQCLkcATBVfcaVPsyCHxXPnZHYXJEk0nsJ8
1j8uWq4d4SlQhcYa9Dy2pn1QLDc7RDxb8cWqnZ0Q5Koox5dxlSERITMehAKrWZ4VBDpBv6ZBaZSD
nyihw9u7QFnd9N65ZvIchnF81tXovSPyd0kxPue1q/uJNf3x5p2DRDgJUqJLouar6nhTmCipQlxT
7E576FuvRmq7H3ZOw439KR+ZNiU/mVdb41qqoZt6q1CSwKzBxmX4SzyEnfX9dlc2Dj6SvHKqpRIa
+eTLNdYWmVuZs50E4TJUx0mI5eC18KZ6r99paWOLUuqRmtfU49D5WK1mYwKSuyRzEtjTkh6imPOt
dSJmj8h/+bJE2Ivf7tpVzp7lAoUK4xOS9vzLujLRFmOaDTFMOHeJowe099C4yyMl/jR2kRVU3pQd
lSlujm3mev40z+KxmfHrXew431m5W1OJnI4kGlsEe2skioyUJi3Mk0BTh+a0lLlyUEB5vlFhQvZX
ymiDiKUWz0V6OZeuI6JMlGoCJbeMzn2ObZoHyOY4m4W6czRddwgKI1GWvKl5AK+VxdRZmKMT5nkA
L0u5N8Pp93Y01fudCZQnzWU8QCu8A1iaIDjBO152aFbrJOl0Ayoz5iVfhsazf6sTC4tRTWk+VrnQ
nrTcdLlPGv3BKTDc0Nz0rYVDwiq+gSQWsH0iu/UG4T2U6ci1cgTaS3Se9EGK2Vut35nOXuy8NagO
GTNTVjp5HK92SD/indSiDR/otS1O5Yy1DGHm218ewNcIdXDYkESlNfzdqwyrqL0mC0QaGndYEAzP
GfSvnbW41ReCG6ioYPIgeqwCKjNKGdJlhGhUlb8gHB0FYZgrO5WH68MLhZNXjayCfqHPsUhnGknj
hHJc4qZBFdviAC19j4iz2ZR0OECVkvfiun5cREtfOs2QBUOktpCY6vAcAnH0+2nudnp1fVDSK2Al
nP3yuFgfFguoklm1MyYIN7OHtup0OJ9lrh6yvqmEnxVoLN/eaNeBBi1yx5BdIL4HK3e5z5Kwib0m
oUV8g40nh+z/wZpH59i4pX6QKiLnITHenjihUYn9k9kzco+rMCNNExJrCMQF9hCPD0NpxL4DiYBL
Yd4r3GwsRkgQLHjORChH+iq/5U7jsBSFlwYzhvJPWa7b39LaUd6eEoTRIYth0rUE6t2qR06bl6jg
GTRj6eOz3pbtb10R5Tun4sZksaO41Qh2bd6bq0VPlMsFAwQpSMosOoiq1u7rWNWmA9Rf7WkcYvs4
NI67gyrbbBXvXNIyUqtrbfcGc6+353pOgwgG1bk2jfqgdVPybIepei4jhD/RJLSC2+tya97oI4Ug
6fJ1pZdBOlSXWZI06CptuIu9LvRrJ36rkhYnPM4/3GYSg0SYvVr9DKWptWWXBuNSR++mKsxyv7SG
cudElLfv6jK7aEaeMK+yA3MnbHNCkC6wOje5t4m7HH/q8u8IoKRn5P3tIEuwzz3MuXAfjC7cM+rc
mEFuLwc0FIGIXKSX7bf4KoWiDpNgKczueUCN6jCZUX2YBlwLh9Zs7pU8jz7fnsGNkJ1qIuqapCeQ
vYI0edlq3M55UtU1ogvWENcnLhrvOa4ah6dZa/w5um7zfWhUB7tsWG26mkx3QlH0wIaJ96SiD7uz
ojaOcSpSL7BIk2hpjTjKOTv1SamSAPr1eIAXmJ0KNEaPtTDEzj7dWLxoTUgJDhYvr5XVeOduOOvZ
xCOBhd35iajTU5H0e2W2rQ45MlliggqEZbsKkdAKbVSM9ojfUwHrGL3gc6EmLkLv41vVa9gnSKWw
U2Bv8GRYQ2idUg212qIpUXtfI9stHtRY7FGDtlYpAAmKN9yBiHKv3iP9JKBJuHoSGG4Yg2yup1NV
zNE7U8zKQUS2fQ80ce+lsDVVpCwRsSEnTPJgNYhJmJc9lrIJBPhw9MmxjT9PQ1n/ensvbNzr1Ka4
ZCW6nmTl6pxBgys0dQzNA8eKx/dpFDUfiiREg6MvMHXtQsPaOXG2usWSQKaBeI/MizyRXp04yVxX
3RA1POS10g0sxWzPyqzuSehtpF7ly8ZAIVbK4VJHvGwmU9R8MNMhCbxsGB9UMU73Y65htlD16Yco
glZMIJPdA3qOv7XtQv4H7edy57G3sQ8YWsTAkHJ6EQW7/AjoZH3hLhHnjLuYnz0lif1aRVyhCYc9
xP/GsLLZLHYAnZZR2mVT/diPk5vPcVCUavHNi01WZ+sVx9urZasVojEqOVg5S1zpZSuJPsZFOacI
mija1zoHQGhgX/D24xDUDvrQNmsfvse6EaT1orQQcTClkXIgzTQgKG7Pfq4b3U5/tiYIFACQaQkU
vwJA5ctY2E3liEATym91NIXHeNQ/KNjg/YWVQH5Vwt+lwPs6icztVw2zg3hK6djRoZxbDLCnWPha
uEsq2Jwj6RanSUbeVdbRRBUE8r+OTotZk49qgFqaSuSebq+EjcABlSTwsZg5oXi+VtBNGmvIdQx2
AopSSBsA8A/jM1JudnuCejCdxtnG5jIEjbH4YwYPATyHYu3QXK4OL94+lONkmQG8Lor5l8tRQh27
qGV/IflYvo+HpD0MgEx94NDOEb/c8K1pY9keyHOZ6oM98WI59+rswvmoQbC1SILBcfKzp46975rd
/2HvTJbjRrJ0/SpluW5kYx7aunoBxMBJFCVRUio3MIqiAMfomBwOPP39oMqsmwzSMq7uuhdVZkoy
AgTc4X78P/+QnZn/LwaQApKykqyBzaELz6Tnd+X6OM1y4BZHK5ofO2NSO9Pq0zOnqxfxeJtJDhgU
JdeGe7F7Pb8K4DSQpujE0QBLkPEiBggKBr5sVT4470MRlbf+TByk7fbGMSisScR1b9dvAhs/vGwg
kTiJLEXexpANcdVhT9o7s95rSIXkqxjGrhe5l+TdtBpJ4HTLnbEI/0wh9+L13e4BagA7F+c1TgDP
76HGArG3R56Ui1/3sOs62NNxG/qViDUF7ZnF4seJ7FmxjN8wZ6mNFM7eRTDH88u5wi2LzJhxD7Ft
fAiypSv2YQpkd2WCnaRXQzC3blz1Ggp8qrtv/bpkt1E7t7irbLmcYWqFVwiLm2+57xjHdrF1HQ+Z
174hNkHd5qWb7WUwddeMFn1Q3txYoVpNGmd1L8exCI+NMvuLenadyy41HmD/ntN8v5x73OJGKKY6
/uGg9/wWhWU2Fm16DIfayrtdyqGIS1eKM+/Rj4E5fZI/3P9xdzB5pidT3C+czKowVT6mtojiabUP
prTf590IQTv6NEz2tRukd1jGVbFbuwdOxZeRSw5q2vRJ3ix3ulH3qQJpn83ZjPu5P3TV5MQLljKt
o89AHy+fCYgUiNFmqU/JfKpdQpwcGS6dr4PbqEXFTevWZOZNk3Fmfr1czbjOdgCAzYAA8RTAz0ps
HZC6hwRWrs4HERTN1xYYuqZxXNXvVziBZy742o1t8gM6bVCTiGJ5PtjlEOh+Yms4pJEyLqOCc5ej
8+pnCz6Kr631vsm/6Bj4J2+NF4lQwVpDuiH7+ZLoDrHb3OD+f+4F4gIF+oYGnJ4DfKclqbPmXopx
yd9kZjfHsi7FmePTywWHUw1yJ1AOqi3ek+dPzBvGyhUw6g8ZQUhqJ+2KJIh8mJ0yHpv+HFHitath
EMMbAmUI8G2bMH/ZbvLQblU5o5cYO9nt/C6PVdg+NXAzzjy8V2beVjsC62H7tfXTn19odLKxJYfF
R8eWLddzV3HgdwJOOsqbP3aLf26Vef16NKk26t0mnHt+PeF6I7I55BH1Wo2/zxP+k+RSLfGIH+V+
bi3v098XK69M9E2eBheTKgEy8clys5bNaOF05R9Ce7Sv09wr9iBU+vD3V3l1uCi8oEiSBM69Pb8r
xOURhl7bXTkQZ3LoGBeDs+jYW/xz8vzXHiA7H8v0RvJ6kQ/jLCFmfM6K8AOs+WpdO+et0tB01xuv
L+SZSf/y6W21Aj5s9JU3Nt7JaI3Ca1snFc6htxc/zvuegZoNZ/+zT29rQiHaAXoFCjklxrVka2ku
Yx/CLvq6+qWVkFQcHXpzqs6ghq/dz+ZGRi3ONg6N8fk4jaResv7Y9qGPjAp6vkcidValP73scT/w
PinDGSZ4HM+vsjiZOWeZY9OELYpYlJP10Ris6f6nnxprHQbXIJEUJaeG9BGmjHmbzvZBLhgC4pFC
TJH0zA+D7aVnLvXKY4NVgCcWfUu2wVN6weriEdyG2qbK7y4H5XrXUx2cs8Z79SIMDhR80hFZZp8/
Nd2lJs69XMSvmoXeAllUYjbO9bReAoBb3bG1ewEeaW2dYu+NqnA9rWuLtLimv+/zEUYGW8uYvzNc
jhF3VjoPeLCaskS9lTbSjCVi4+yyz6pKgEvOeUtH1lPnFsaXt898pO7fNhfQ0NOF0czqcRYoOg5u
5pdPFXxDut9md6ZP+nL1AKSn5Af3AcZ+oY2J6qUeKq8xech088JwwX09q25U3pFJVFf9mTf71csh
cqQvi/krLZ3nY2oWxJjC2jAPvDDrZSNd+yB83IoyVeexJq3ozDr84iHy5LZyY2s8gyGcriQqFW7v
Nq53cJUfxbDZm725uj9N7uEq+ESgf0HyxgnkZBUhjA5LtonkuWER31w1Bkk/LC56+vHRMLz6zEn3
tXsCEuHg4TuAPKesAS1FMXS96R20dKsEc3a5zyKnOrPSvxgp7okOEbYAsIY3OP75SHXo94Q0XPcQ
5X521BE9B1et8+UgAxiTbn7OmPJF0usPOSqlzaZqJy4oPNmYrcHv66VJ3YPnFFDJ126yOuLHagIi
qnnGJAn79Se6IEZ+xSvXuTH2GdZVFw7lGteVzsAWXGHp3Ti3eDap0YzUUREy952k3NKLIx0gk+9T
qa7ZRjqSzYgPUx90b5sfgwELzr2ytiNb41nqXLjaDz/cZ2ecTWpLgcMM3HKGTqOlxUQDbMId9VB0
KT1ZuaoxJTJkqHru00Wh47pS5oD8Npbuw1rZXtz12fyJ/A2v2OVG6H5UxGp+rGAzWXGYz6O1r1qL
sDzP7NqRWMARvnU1y+Vcy3CryE//co6B0NTB1hEonWz4U8GNFVbnHlju9OcGSsV+aQx/50gEgpgk
hTd61s4ZQOLlmszzwkWKJuXGlYNh8XzyTTpczSDjtJeteXXbLiq6jvDduA6rUF3kHakRcem3M4m/
0iAJmu84AKu2t25bpF+V409nDqmvvHLARLDNkEvTVzj1G8hMJZVbIM+Pmty9XfBcis1qGX62TOCu
+XL8RkCpXzI5AB9HUmVG7DBGd7lxZ+mDCQb2zy8fdC3w98aKiHr7lO/YO7bA7aN0DwvZG4mn8Lye
XGbZ3xcjrywfEMO2FXGLKoFn/XwEC+AjU+iQ8PZhyMIEHzUD0qxhfhj14tzMpHO+//sLvjJEjA3a
KYw60T6dclN0GSxW5VCZGjRkY0gdvNBj1J95eK+8DgTWwxXd2P/smdtt/+UYNjfuZHaTaR/czcU7
srjOHmM1i0BbKpVYsNzHMDzGT39/c9vad/IW4nbA3DDRHnNMP3ma/lK5eGsulEKWzuJp0dV9Metg
b8klBBpMp30bpua7NFy+//2Fty9+eeGt6YSkg2d7Agt0VoBHuaOoj+1p2I+qnm5LfOgvl8m3zrxj
L1FIMHeqVhJu0ZFuTdnnz7bsJyHJUrIOjTBZh/ucDHeM1gbuWkuj3KVAl4+5W3g7aNjhnmb/tPeL
oHATklHHPc5x/RUcmHU3spHANu/6qyrLyXkJRlx9DRqP0dSK645XI84XuyZm2pLDGXD/lWnIZgnx
ltUCEsSpjCzCg8tkaKxD5PX+haHLIknpPZ15u169Co4h6Ak3ss+p1cpQuyZA1GgdDL9/2w9pcDem
hXVm0m1z+WTsEcOx+KJ4ZwM4lS62A5iwNifrIIyVpVaor5GsbUzF1OUyAED8/Ux79ZYodAMaq0Ac
p2TvRjg5wazSOoyEnsTm6ASX5UoY1d9f5Yee9vSmqDE4JLEAbkFKzydZQw5QT+ioeTAbr/ESxOb9
F0LEQFYBlMKvRlnnn9rcLkSiHdzagGT1PBwqBdYbZ8VkInUMreF75+hUxj3unk9OMKwPc9qrMtZh
Kdw9EodeJEbvelXSQ50WR2zt2LEq4iklvtqR/+DVMoqIqlxwL+P/0DG3zhaWSWAoYZyCeNff6zkN
vxF9XDxZHOzvlRvOH/VoEIHqLY77hYSGUscI5r3PbjYgCUDWMlqxiQoPwqodwgKs3MzUSY2j7fuw
VGaYEF9Chwm9ZvuhEnP5Jes7nSWOW9sqUWa79oklQ91sIphqjPnDF2//H2EbBHk4NNZBpVXhx34G
7zc227D5emZoXkw36KGsrQw9hFha0M9HJgorucIfMw8WR4e9rSsZa0NIwqD0Oa+mlwxyZhn+EWhh
eEXDF0uN6U19OazdeqCOVE0yGy59YRNPgtiqa9Ff6r5QRlI6eTHtUmdyj8jdYNVVhawqvFLm+pqI
+nRKFirT/uCWTfv40w9js56mlbWdSHF3ff4wtO5k0aJIQkLd2UmE1nFHK9aKbdmda2W8fPHwONpi
P2ArscyfHidU23R97Yr1UGn8LdcqKq4krpc/vXFylQ2XYBvbqrqT924yR2MMW2/BXjPlOG11qXxn
re6CttvNjDtMugjdyRYH06q/f5Kv3N4GI3HVzWaPtuvzJ+mNXpWnrl4OyxytV2Wbfo+82Txzd//C
x5+vK5Q7eC/gZIxolG7a88vIlUxVbUXDIW3nMrroonEx9rVrreXeSRf9u+t1SPrNNnPa2B8j/5MS
YWHyHGafqJduSNNd3urK2imvLuwYW13DjcXodCK2rNnK9zqSnr1n59fuPvd0d6+jtc2TORW6wDYA
k4sLggKB4ro60t0hqwYU5h6Gw/sGub1zsc65LBM9gCLHLPlVHwNrF1kiUvC8W1nXJJ4saxUUSe3Z
2W/dokIjkaHKw13UyPAGLl/mXvhZByU36NsoluVs35vT1GWxmmuDEiQtMrVXHOPKfZrV4p2Pmr+m
bZWFY/LDwX2XTmZmxgR0h06Mm0r/JHsrrXaOtfgyLlO7/q3z++oe/n31ToWZ/61LJ+MDzD6g9c6Q
1oegs6zPkzOFiKxkQyQ3qV1dE3dD6/mQq+35jVtZNqxrT0dvm6lv0zgqg8JLlqUN9GHIuwrr4MBY
25saVyB602uLQEUJYyLjm8OkjjsZRuKWk1dtYi8WqA/MWtuK8bc3P3YqrERSSkeVWIisdR2vwqvT
WDjYlhw7X+Y1siw7LXb0VK337twLZz9X9iAv6ryfPjle7jxwAh4xO9ksGETvq1vfMPIqDjPMwD+m
Qg7XIl9tgqTdaM43pVfrHEdutklCs/R3RajrMHa9zP0eEW3txSZMOfh5bp45RIIt1ls1s8bGpZjN
T2SuuP2BIiSL9syU/l3VGooU+cwiK8la7RG0x8+jMQ4wT7wYOrq4Md6NRsoyvy5fyqHseGihwWua
T8ZCdJYcOIWpSPIKC0FLrmq9XCYE5rYAtdn6VWXdknN4DSnT5rUcbkB7VucgB+XcKxVVE6WXmY+8
6tkcJb6tbZ8srSn/3jite2N7s7ij64ohg1GF4q6iAH0fZl1FJRgFjdqNXUgHwiws+divMylFU1DN
3JAxpG3C6jZjHD456qrNS+9rCaGCtiBAJvdTR6u7z4ps+S770vtgz8oPME63ARmW0V+IqA6o7RNy
UUFQCbjJWZnacFovYCgNdZKOmXmnfAO5uQ/ZIbHrHPBFz3mq4zoMNaShQsjvduulv6Mb7L40IUrB
eJhD590Aeu8kdsS5ca9Mq38z+G8Dld10Qqb3s+yM72GlhzLp1DQ0CZ6qwdPs6v4LUbO2deyjyl0O
tnLq+rry3XGMZ1H0jwiNvIYwujzMD/a0BV33oSpuG8jJRRK4S/ggu049CeCidzydFMsOpo5OTJxN
n9oon4IE2bjRxDMxmQ9Yy0/3yzKb8thihcx/DSI17pzactpkwqM5jYkML+7BQkWVmLQGrbhBIP91
iAA39gtZlN5uWlLmRVl56W98TECJm2Y/LrO5yBPhdcEezqRPKe4ZwfsRx+Lp0ivKMHasYbyrHIkH
F3GgAZNxyDdvdhExBkMT5DJ2YPJeR7Oddpcpnt/qwIsUvfUzNyQJTC/QClyr7bN4IMK+421cqiAG
55vvKYGwY2YI54K6yXKuw9Zf3jt1YSYzBthgRubiXnVrZDFprTycrwZ7lihUOfWMCbappMFzgzOB
cIE/XBueL96l/qibXdlUHnkpynQ/pHlav/PzbvAZwpZQet8frQuPDsZdG/mIeAK6PpRVuP90+8El
SsCIxgbu4CRuVsxH7zsyL9aDH0ivu2qIlOuSQShMdJchWqNEqDK/2dJZmBvu7OtDK+tAHVY9ts1R
TYUkvl01YXNR4ggJ40bU0GV1O/xW0ZIYEoik9jFMM5d1VjaYptfD7N2EU4+0urI769aEIOYnc11M
b6xuwLarJtzwSFwli2dDap64IpE4G8kRyWfr6PmKpbLDp+W+L4vqMbeNOTt6ItTZYVRFI47VvJqc
f6hnnaPw5ojaVOasSEUm5O9cQIPB5tQjyEgj6wMBF6WKGSD1rfO6/nd3dnoVa9dYyiSvguo3xx99
49hPirwz0lztPPYYyZLBEdJOdFRrL3amNGxjpIrjb3UoTGwHChOTmiZw19+IoibIbK1H+11ol9Wl
M8GXiMXctTp2HNT0+yLIxHCRsg6bOzubAgPjtDb4kOHvDVVJ+8YXnAxqeRkE0jBxAHe3IrBoqqdK
TL1L1S+yLxAG+usWh9YUqprVg8vKgBp8WeVyl0aroUh8aWqW7z71dBwUBTLownAbhhrL7stKp17c
chI4Tl1gJms23iAHH+7UbHjmYaWAK2KbTK/h4EmpeAS4NxDtlW1ZlPTUpztX6KyIIctlXwbPqKfE
6xX6AXpsxZU5efJbC6bG4c2bvCIuXJPqmhrYkLuqaIqO8J+ls+JM+q3YLUtg3Ew1Lp5gKV7+xXFH
/826dLM4slo6eicNm60stwoelHJrPxn7ziov067Qd95UDF/qNq3axGkDsbCgeiXORbMl090KzaWM
23n21I6Xpor2Wa3Gh5V+yhHT6CUE2RXlRdezf+yKQA7ZQ+mV/roX5ZxZl3lj5L8HpnLlzsk9u9iN
VkbCmK6t46hFexiExAjJdcrOSppF1jc8y4IzmGiHNhGrkcnExpLudq1Qj34lV7SVyVSO/r3sPecp
j3wEq/5Qzea+GkMc3xtudooLi506NsOeJWJs/eFt2ffd09ix2x3xDITw5gzpwsGOpXd4yuYpZGsy
AWKb1Fw+W46un9RqQeIpu35x70tlzI9j/y2vDlZRr98IXA6/6GptqOUkkK9OR8gtNiwMvCZV4Hc7
xs2jn9sbyzt8jsfHcarU5xYrqSrukOB+EjpQ3ziUUNhJ35JzvNgDhZ2LGWD1YatM3uXTYuRHVeU4
PUYEXKkYQQRylt4bpznB0ELnyapXJEpmJNR939vBZxl6429lKIbpFrl+84iQt/STcLCCPq5To78N
9CC+e2Nj/2Y7ruyTzE3T7yxu7M+D7QK5kJZaZzHf07yf3Mb6WJp18EF1iwmPqDbyKYHKUHU7zVJn
7Hgbq+iSAsrX+7K19KW/Mp0gIW+zp0RlgXNIjgA0zMbgHQFZZRXrXOaIIfEae2e2lZPtZmNsvsi0
9J5KzLEonwsVfTQ8O3dQ5Hv105BGxtumX5o3NBj0XiirXPaN1ddbNIGYHuq67R6XbkTRVqepXO9n
BH3WVaBn+bmgrL5onaH4oiPHvQmy0goIJ8S+K1YpDQduplwQ+jZt+ZEnV6orhd3Jp7w1RIUwpDXk
7dr1lrFTJgDlLmDxlzG4FbtTUQovOErLArfELCHzdlU22oKzylAXb83ZX9qPg2D1SIbecdddqU0o
oywJ4zs8w3uZNFGwjHHNnL1t+t58t1SGT4qEObPOUYc1SyxBQuvYyglFjcOpiJa4jLAzjGkvetmF
HRHhRrSb7kVMq1pO+3IMs08kxEbfWrpnsA8Dna/xCIfwQ9n5JN6Mvmn8XpM2slJNV/n72WZLjYUA
jtK9m66xnQNjxrrN2jY2UsaV97LJmitvtHROHIRybmvAQPs4+JP4rsdm+mq3dpnuokLXAVI5vR0/
CscaE8Ig5JT0eGgaVzNZUwKnhTC/LwJclVkIF0N/IrJ3URdRuI7LvuYgSPSh6Xe02gkVZc+JbMMD
wfQnefDTVTQXHbqIG7sfx2VXOgVwMcfe8pAKux0w5nO871usMoXp3ITeZTu1+huE1UBe1a6T9fFg
BCn4jJ3VSYlc4zfHaXmlyjFgR2n7SQ9vbUJ664usn6oo6WdPlDtLr/pT44zTQwqVM0vKSeVDYs+j
fBCR6LMEpmfw2BQrOadT06x+HFaMXyLIrfZi1xj7z6NJ2w/KWR0+VO2EfSHmboBOde1lNzisd8be
HH2r2DuDzAlxY5t2Yg29PttVfmFmO2PNFI9nFZvfYVau9VHZNcoPQrQKQQYJ/hxHP6jwmJj9CdQ1
K1pnvsUMopnv1BD4H40AP5jEXuq130l3th/g0szOfSA5wPO4tXHR2ct4D4yXuYkpnOpDaMzsvQBJ
Pg2TNAThwlIWn0DkOAv0XDCzxMtUZ150Q+XYXyqiQ6ZbYxhkmGBR1LzJl6xrL6NyyW9rags/nsrG
bWJOrOMXLHfGu94imjzWa+sVSWRQwCasBKgDV8+e0qTxR4xNKptOehx2S0GpX1TlB9yWKieeVBOR
kzlMwxz7+C83SR1Gw3wcmRXhUUSkXiRhlqv82m6caLmmmiJXIZBWeFl10oT812C1mlRF0H+orHL6
3pSsoLu5XLr3s+l67+qp5KBQZJwkr4t0qFhrEHGQ2iXbMb8xpNFrepi9VERG1mXPE9O8mDqf2z7G
ecd9QAk+5LvS9+Sd1iSOXBiUDceypBO9b5WZ/r6UDMiupxwsk3DszHdy6ig0ndlsi72alNFvjyaY
3oFVt9FuLKdxiMM16py4aBwe3OjYmaQGNduJmkcz37x8hQcA19CzrkvB+nSVq35sqVgy+TkwzFFc
luikvoRmgZn6umb9uqujhqDual6wl6TiGo/jBFKKn3BK3ua4BPqpxqrgalAe51y1EqMVI8XDeMeU
XZ2yqoW1ilG2Z28GJLJ3YS79d7YRssRbXVab+yXsUjtWPhU3kGtRBkAqIo+41lTKJMrDSMb2OpuP
oeqxVrOlHr91BZq6CwR56aHVa5Tu/GZoHqfB6c3dfzi5aiWJYvOh3M7ObWlTbHaGNs/FSLxsn+B0
ComW3Eo8scLTvq9PUrQK7QrwKaNPyxLBou+34QDPzTvnTPUS6KJ96GyOle5mc38KdE2QZWarkMtB
tIrdeHKjt/mcV99+Fk6jZRgQCAYdHZnaaQPMEmppnaXRh165bzAi9akoBvDhn0btcPWFCWBumh3g
zxM2f7FMhpKWOR9MRLhQptGKNeZyLgPmZYcDRj3Sb0SHtETt0+FhuxjyDJf3Q5RNxZu6yOu7vo6q
Kyv1nEPXhs4Zl4VX+tqbRAIG8eaAANx6goKuonNWz8vmw+wS3+exttS9YmN29CcDB5M4bDo36XBo
jr2VA0hdvCt8TgL9z0YbegHGMJvg0dl6VS/+jn5UFCOZPWIfVMwXsySHqcFo9KcHkavgeYOojDuG
9/AcEy1tlEiZM48HlK0I0ftgoLIhFebvZ+SLdwwMnxYVrBH68lDRTngjwHqVaDOFiXg6qzdFRSYI
WLK3HQmqn23uEYcIKZZO0A/fk1NOzKhHma2qqg/dGAxJnzfibtBiPvOKvWz20jPHCg0fO/BkGgvP
Hxt/vFsPjAuDU9HFUZSrfvGoUwVcaHxBogch/hwL/8VDxJnLDDd5ITIrOrAn16wms15G02OomqJM
rLowdgGUvgQf7J/WMgbbZehW4J4HEff09ux18NbUG5eDSwJNLDhuHVe4OmdmxSurIVdBG4Oihc71
jzfxL436qqibeXI7+g3SWPecAdZ4tdqfduXa7oX/bYnprL2n9NGsDubAGpvlYJjajz3QuIMYCW5c
B+MP0+z/fNT/lT21d//qJQz/89/8+7GVS0/k7njyz/95Ix4Js2u/j/+9fezfv/b8Q//zVj41H8b+
6Wl88yBPf/PZB/n+P66/exgfnv1jT+TuuLybnvrl/RPiqfHHRfhLt9/8f/3hP55+fMv9Ip/++csj
MtFx+7ZMtM0vf/zo8ts/f9ko5v/516//42e3DzUf27W1aMTjw+knnh6G8Z+/GL71K4z4jd5n+fAj
sEL55R/z058/QpmD0d3murX5brHaNi1H8n/+Ynm/0uji/OKyZGC0vvEahnb640cbv4P2oA8fgbkT
/fLn3/ZskP7voP2jmeq7VjTj8M9ffqhX/toXosogBA8aPdxDlJKnRHC2sCIfhdXt7JF+wlqEiNor
1zbi1EB7ndSTQ5M5kFiaxi6uhFGMRc6w86zU33VlHch4Hs3wqWyKK1ctRgcMLu+sRtvHafB9MujA
ogGdDZPErxIoIS4th5KKvo11bIrRfFsI6IpxXmTuTR/O000RquVzNAZluJ8UQIPnDcgpCR6y4U6U
61XUCX2datl29GM4qpOzGsh929R30hq76fBjKP93Uv+ysVfOT+rmH++f5PS1ErSH//Wu/Hgh+Oyf
0zv8FYEApEEmNksN4pl/T+/A/pV5T6FH03yjcW0z/8/pHf2K45ELhwxLESgiW0/3z+kd/EoAHRpy
aFn0Yn3MW35ieiPCZTP66/xmZcUKCH01Jc2mi+JKfyVESaOyi8Wp5j2N1jC4LoCVl0M7YqF1KMuq
uLfpvs17TIIAidd0KNRhgI7TxdPQVdeDZbb2zjHKrL0avGrhFyNTHScLaDsRUy4e1smmrbVWrfON
hhkpYiUkijqW0p0+NgUWJ0kww3yJ7TEzClAe0TeXNHtbf1cFffhRNFZLuwKHdI6bozMusWhCt4yH
ADwnAbADIkWmGpZvmqoesrhXc8SbNAVpkcDCWLLj0BYBokUZmLeNNev7oBxseBJTiHm/VWuMgft1
4A1J20A9RZMXALEajb7vTRHUFyUUaPBS13fVbZfXuEKmapBdYkS5+RVlZ/ptc7KbYjSLtrtTwAEf
YF9X/pvGGmSUlJzL3syRiqYrclftJV7kEIL09LquD8BrNkKqmQUG0zBsLBIL2Kg/jFYo6lsW4XHe
NbVypngxp67fg+EoKNA0Re+Ut2Y0vAgQfrB0UzZx4PPJBKa0HvZYMmIR7/ipYSezKZp51+pxyn/P
x8Z8C5RjylisYUsfgRpW3XLqc+fjIOb+81B7igZqhMJG7Q2BeOOik7K8B18q3USJqL5xRK50TM+6
fpMGynyYg7B4Cz03+IptuTvEKecxVkiytnVsZYVrIa5bireVG42fZBeVYeLI0BT4xiNd2uWp4Xxd
A50t8aCL9WNGa3+mdZVqOus+fLJDhySCzoOxGiJZ2gGiSy8xqSaSt/OCd0UAMAeGvSrvuBpt51y5
bp7bnOHnVCUtPDWCtTxreI8NR9AdcMRK30hPjfYOwDN42hgr1S1ArP1+VETN3xSusv0LOTl2uVvd
NSQwW6dlvQtrXWHEnqIUvm4Rd82XjQGInCh7sWdwmXQYd8OoZZZUY4a5UGFhL5pYqovcA36mubGb
aq8qd7J0qvRodKH7xvXrYkyycYC10xPn5xy1Rd/0UIoFVmfeDtP7wcoDjvVpMD9a9axV7BsQfGPa
Grm6aUZ6lLDxMfDMOfjrJKJPIuPA7kMvMUq1Xk7uMGCu5M8mPku+oyzg9gbLC/o3XbQL+7L9QPpA
St+sMbIowYrRQjpcwV/8MnlGGtLWxV0/9nRpfB4H/J/jwdPGp16oed6JOvA+hfNsfo4gD6QxR/Am
YMQ3tjd4O7NV0Lp1Qt09Rm2HB59bmOxxTSEW2km9+ho0pboztNYYqKvFoZuNhuM7UC6290sJfwsL
rK27NNZPSwpf96j9ddHJKsrUilUU4nQniMRhAe3rpKq0VyZlng2PI0SpMZmrNbyRGbybuC06Xpsg
F/o+n0rv1oXOAcTeRJ21g8xWHwL8joChsyWgudfK7LKuuNudNRKAFk9YJNa7VpZGt6Oolu3O9voI
kqo1Al3UuFwSt+T2JPagaaWBGU3rsOzBwoM39OcsmRgBGzTTiOZE0iihdbz69exc25mHKUxtmo+1
nU4PTe/SJvFm4gqRoVeuGy/+OllHjXT0o1sUDVgjzPYPHpNQIubOBU24zJs+mz5QeZyNeC9AVls0
Jl54n8idUExdGPU5ZJTQnUE9BUNgwbjOsq9ZmrtvzLH0Zlxgbcdg3SyjOsm0b3ZxSA5tdnAV8V+H
cHLK4viXnfKPEuuvJdUPJuDzLcdBHQZ9eQt+xB7Ofr7l2L2ZT4PuZygxjFU8RGkTJoJo+v00rcWb
vDB7iAVF+vtc5t51LUKn2DnsCWcEEqcnDK4Mg3pzPSW72cFG/fmf4QjtiLWa5j3GayXrpcOjq6xz
WV2nBzOfb6dsxPDX/bHPbz//yzkmH5xu7nyn2/ttbV2B3asvniyGj51oXIqKf5cgrzzY7Tj+/Ln+
INs7iI5hx1EcP79U06SRNVRCoiyYRJ0oV3vDvrRmRjkaZWjd9F0FazGvbcifwE3mlAxFK/7wWP7f
mvCXzb3k3wOynaOeHXSO/VPz8O3ZOWf7wJ+FoPUr851kaqRw1HTQwP9dCHIEopcC/kFBtwWHbiYR
fxaC9q+4obnQ3rah5XDPEejPQtD6FZIyEaxbKhJ7FODXTxSCp9MUTAtVLUDaBm/Bej6ZOwtky0YG
HS9aYXBmKLx5n+VmeVG7pbv7y1N5ZZq+sF7YrsWfa/8w7IIecXItq8VXU2OCv/s/7J3HctxIt61f
peOM7h1AAW+mMGVYRW9kJghSBkh4757+fKBa3WRJVwwNz7n/rKMpsqpQQObOvdf6Vm040nlGm9sN
Q930nXb+pKbrVCXN4mA1DhK9XV0109htRwhDFA0KDAEjSry0q7djv9DaZ56wKmJbOrRSvx3zcpMP
ZcJO2zjMUZmPF3bausuik9uSMVs144r9wikXKsZOu/79Rzvt/PDJ6FXQiQSjgvvl1JphER3qpCEv
v0hKtumo+T1lasuAPaN2NcxYbtY7prtQDXw/iL1qLrxcVE8Xs++vTFNyvcXWluvrZ59yHbMENBNf
UYoogOdCb1/W5zeaMs/d4ZdLDC/Dt4aaHD8RR+xTSEeJ4EP0jiN8LmPyWRiIzKhKrJ4g52XJYIxX
oiK1Jgo/o2ePPs5AVesxmS1PSSXzFtnemcXmvkWtyHzZ4FTwLR5tcY0UsitcBbldz8ZVRkgr+j45
TLaSfEqayfLxIjJUQdOnHTT0bft+NKb3z9/df5YtmiU87f/vdeu8pPPxtWkeu5dn2Odf+rF2qe9o
z64LEXw/PEEad9+PHo36TtXIklhJ1TRj+M9/1y7zHTse+ypbPdLd1aj/Y+ky31F64/jmfxqWQ137
J0vXM6rl5U0J5xULhU5GAR5YxuYn9/5gj605qenk96bW3idDtXyM02nb65mM5rJR0ivm68455xDl
IkTJ8BU/xHRWsNKdIdjoP5pRqjIrS/uDiuR+Pws1uzEVJ0u+Pz3/ucP+C//17+6w20eaa38dRNe1
fz0WX/66+DqI9uXN9vz7/95sNENYwmTM09RNr282AGxrNgztD+6qdQ/9sVHSFiGG5Pn/rrOZf+81
691aC9mIHYia/ON+ydoOeXWvsbxjHVuzxFVutvXJelnOJZWYFWFHso/PLzk3Sz290QqNUDSEPOpV
gqwF8GMZnxmlUKJAM8qBge0QjxGFNqog0CaOy9BX3McZbKu+zCSUxkr6IOYZdvgqsL9A1Nug31SX
Oqd+d5qzhhZ15rIom+xmUB49OubNVwzG/Rs780/BEWtoJUI3oq1WDgU+qNefzjFZegvyTXy0nOGH
urSMyz4RZuZWcvMFPAp6ZkeiqqZFoOwlGBO3jp07iis3YfGkV/ZjOXbN5P35wvw/rSXOvfG7B+Ku
oSX+5fHL89NwVz49RuWrx2H97R+Pg/yOnJd1IgxeDRfX2qD7sfZSAa5dcQu9wEqnWKnKPx4Hqk0s
5lR0PCwO+zTL8o/FV36HeGG1aK0e0ufn6w/qxvWOePk80ITknln/ELMaGoQnzwPTm2iqI2bh8Tj2
22FokctP01twI/ukS4krf/X5YKdhSEOsl33SpWxGoUjmlOK5DpPwTmh9PAUZeoTGtccm/pjGuiSB
PZNq05fnZFKCZUD76yrdNF3ORiHmDSMrIbsmug86ZAsywM0sejpvqFOF18ayOh0rTe8vYdrPWbCg
CH/S0Q2eAUeRYBJPefewtDpJ0ohJZMMfUMpUXpsp7cfFqJorlIFRdGjNBY4VPTDtGmkppq4eonbn
4d6ZKXcU8LdeK0eJsQ8RKPb7xKqHq0RrkaM2QzVdDHTczMCpU0ei3THXjVeHenHMC6ILEHwUROKW
NGxMeg18PE/GEPON0XodeSoqlUuc9eJB4JxLPBVV1kPNdkbElV6IBgFSMR9B7CUa3r9G36sJs4J5
FNaCsh7kfFAtBpilvM5QJK0KXMMrCcKYPAKs5rX31yPgUPTiLl/sRfJLQzcvYlS7rVuPRnxd6dKY
YrHIwo1WEPuCqFsPbU/vMntxBYMQZJ1Sql5IQ6o+pZGtpcwlJvvLi4foFyeLk5uRGgCAoEFlumYn
ysRevV6+sIN0qjU3kqctrbNrJ/SyDq7EN0rt0/7F95fhNIbPFek1w6HXLwPjwO6cvoWrRADEHtLX
TTsoql+iOzzYGo5UASPgoCRl7/HYJscpRJ71+0+63u8vHrvnt0DLHps51FUN7N/rtxAlVYhwuqKx
bcTteTY12k60QnUXPSboXpiq//vXWx/j09djkeH68iiiv1sPPi+6GJ2u0QHG2+5V+VRh1zU6P+tw
PBSFpWx//1KnHIn1s1mUV2SwPF/idf9/+Vp1FYeitaF2zl0hpG2tivaDNA8oImmk4p7QqmY8SEDB
9I1ptFdlJMtfQUaIdKNliXbEexTbHkkcw2U98LbJHXE6x9W1QXjd2BmdF2pRLfx6Bu+B5yKu30NO
qG4aLOnHGCkm0/qy+U5p+U/p918cdV98vz81Re5WI+bzNuc9is9l+9e+zSgBX1d/65/4e7uzlHfg
5SDngafCMf+8cf293TEvo0UC0oSWAYw5Hr1/tjuVndDkX6+SC/p02N/+2e74EYZ7cmFk4L3P9eSf
nDVOD/gGhuo1zgqSBjUonKbX9+YszUTAdcR0qGPaPcw53V+gI6VvZutQqhPfBpBdD5pS0ib650T2
i5Xt5PkDVcDrkmvDKYdagGH469ddZqsY8S6AVkOuBrNIa24SbLWekAvKyt+/1skq+vxa4CvoVyqk
Fj6f214+f1zKfhgGMG6ZHSFLzEW0wZbzVhQ038jLFeX5VZxVIiazq3NuPLmSbatbuamssDjCdYOu
zUfiCZV016J3xkUw5UepDAPCkJt2/OOAA4fTp2zotH2pX1jTXl9NA1XTYme89oSqLLBiRuvSco50
lWynRihBU+l/TI9eX5KmH3w8FRrLaQCGBtUcbSxDpDGshRcWssblTcB31Eb8BoXkF1eW5ROBGJ08
FtJTGKzjxCyQkiQFUluJK5VZGhnRpIeHhpUeJHpsRiofbGRQu6wz3xIx/uzM5oMSD7F+SnhK8Chf
X1tTalNe25CCaiB8Pq6sZSvPtebmGFGhnSqNr6mLhVBu7jciWTQmv4PkK/boakv6AUE5vySLt0Dl
v3h+yF4AzCKvfmy646/f1aKwTQK+kwJdJw/WrJcMFjXjrghv2Btb86+uAJolk7YIFTiL2MnerNTJ
KCBLxpshcspDOYTGU1za2adiqI37epAH3zFHr5KTYt+nR4kZkEchlQQC4+CGNt5ynSqh8lZ05E+t
O5aQNbySG2PNsSYz5/UlaHE6RQbN0w3w0Yapd2blALtmu/RF5dBcrWHz3GXRrFxow6Lh+xhnQnPD
cIZ6q41nozpK73tz4rfgtMQ+WWyLFxVFVR/Vnk5toVmh3+WRjxpYP4pIesrTSfPimAxXVx5jdT+o
YfHeJHLhLZniTw0g6hG0b9x3DLkY5DxXFC+qk9QqYw4ofLtNbKUbA4XywXISPKhtKTMQC8tY/jaF
JZJ8vAaTjx9qnZfOg0q4Dl1vt8E4f44WgNqgGirnfZ6jqfHrKIpxOhDSGPx+gX125L+oplj71rYX
4CW462hCTol1od33WmiYYTCmhXEoJpgRXlkUWAEYZh4wDCs3bRYrpVcTnn4fa0nG0Cazz8gIslBA
1HL/kCWdZrrJHOIIwouPKF3XOjTxE0IKd0zbztNH+ttupzqIjiYVnyNjwOgWZNB4xV+Ir5swCoUr
lZOFXzk1rhCvZzciM7woKzYRJ4AOt3enb+u4Vc+Avhg3wgztyVPa6a228s87DvntMkdR1F4ohk/j
yLXBGIxI08Mg1MRwn1WzvC3s2nijhv31q9jIcKCHMnk8WZmqJU5CyZHDwIns1h/V+WtZmbb3++/2
5wKBj8IQh9WPUx3MqddPGRoEsdTGGAbKaHa+kSzWh0YlCDeKiozWtgX8pxobb24Kdf/7Vz6tm7mr
GJeuQlpilphqnl7FJjaFFCeaE6RNybi3MGIr9rAPmIE6D3gihTJ8ws+fCo7I8rIrp7wyvD5RsfxO
tlUd41SevyRteKzHvPXVMJw6F5NscxeqiXQYYku7Wy14OR6pIr6R0iL/bGaSfqlVTnI19W8mqfzi
Uq6IK+T3NIrp6Z2s2UnbObRiWycYAMpB5l39pCOsuLlpCzey7plpxw+SXbwVG/Xz/gnnk3kbikNa
JEQtvf4KpwrAeVXJThBXzrDRR9u5xdd706YdqzmYwA331oWtAeV3wAO9cf+snZ6TumiljKL+l5FD
Y0Vdf/5yLWNQBaC6cYIyrfpt1+ixF0qQsgupsrZJWg+XGUpzt5rH0JeSku1UMdLNksnaFUKCOagL
+yG1whIfSrj4urpgVpWtYleVOq0FYAte3oyqX8nV1widgNvnzSMz4/CiW3UAv78lf85HXFtPa+wR
J0cGmKeq5GialCEeLCuoI9W6WVKN5ojuiEOcd0rnzmOjeuxUzl4QRuRnRu3sp7wpr8KmfTMmiMnr
6XWlGIE8QxW9yg5Onv6pwP4j0pK7qcGqU8l98zj0WIxNrW/39qJIRHouslvrGMbrFgdzOltHRWu6
mzeuCaeUn98I69yaIIHy/fT2cvg2we7FvJG6ORa9ul8WQ94zMRZHyjEggPSwPdyQx7mV9B3tBGdL
KyHzK6G+5W75xZ1OO40mNg115P2n+1AM6CKXqBUC8BvafRSn9rkJdgJZX1H7jEKsrRUp5I9080EC
sfgGc+UX6/GKCGShZNnCYHByp5c1dIek5tUnJwzPw9axN1qu/53b/Z+T93+p6w72zyHyp5P396HL
gyg+I0x9PoF38de/vosURPG1fdVwXv/Uj4YzJ3CGfxaVMtYazpp8L/82nLn5UKsynnk+ZfOV/mg4
a+9Wdet6RtXoz65Nmx/9ZiQMNplOaEyBQuHRUf7kAP7T+rjubDTd1hm3gaD21H2AA7ixpaXFkDkU
ZuuOeWEK13QGHOKVgybVTdpUvV+bxe+dmPKJYMPYvhq6rL2Xu5pKVMXTDFYl3HDIb9fkIsk5n3tj
N3HmDMh7mTAcOtAu6GY+VBijdlljWJdyEbaSD9TAOtda4w1b0U8RCuuHorPBbGtteRFK+HrRF47E
TpAUqT8Koi8iggOu9Ao7T5JoMdiLFl1l21p3rQN3Rp7L7FxrWv26t6t0GxOl4TrEbXqDVJ4jF0nw
Js8hqKs1WTHGtW1GRhCiSttBtX8r6nMtZ15WsrxxKLOE2jE3Wgvvk0MFw1XZAPSQ+oCf8k03LlMQ
jfnDuBSDJ3Icc13Yjm9skaf9V07QDKPXtXOV/7OSn1ytJLccDRVm4juo3u/TZH6okAm6So8ErrQo
SKCKBpPaaj6xu+OmIv3qjaVLOem/Pr8F1DzrGRevD4X86y/MqjkdWQNvoSoaiGxajIpRV4oPk6L1
XkbldS63duPHiBa3ipRIQTqr65GjkwLTJAY4FopGIzP9XJFu6yaaJL9xkX4hsuHKsLDSv6HLwaH3
9TtcrAKIRGFxkbQHMZz3Q4nMdHIHGHMDNti64TZPLs1WeIs8nam5ecy0L8iW0Nriig4Nf1a3UpRv
qTa8pbd9zSp8zfk42wl6x/fVZLFLShvh3Db9WzmCv7i4xBiveLdVD0WH+/Vbr2NGHSRoJn4rof1d
pgYBJhQZz0mX0R3gQO5frItX32/Xl9qZn07sqyCJ2xflDHU784OTF7SNQXd6R0kol6R5M9rZQSa8
YFuibA0yIgLP1V576rsEJk1WonFPF4S2I3r1VkH5YmPk2Hbh8KcA5+d3xc21NvmJEDn1xfWO3WRy
z7tymmnwpJhiKY/HasdaW/qz1Lf+82X4o53yf9ycdR1R/24PfKLR+q8xAwXLv/uc9m6tTekYrJ7D
533pn32OH+HKWJtY+C+M59Lkxz5nvVsVUKsnjV9BQsq98mOj40fr9wT+kgQU5HTWn2x0PyGn6VXT
q+EdUzrb63z39VOAE9i0ltBW/aVjHCjX1V7LB84jtg2U6s6sAAEl2vi5havCeTP3tTBHHOeUR+Cr
RQDM6DwrBvUcH98mkzT93Og+/u+/X/iuV8/ub+6YValy/vjYdF9fedz+/sUfNZL2jkk8XzNdpdV2
vI4iftRI2juEzVQ7HDXowjLL+LdGst/hI0c8wpmW8+FaCf1z7/AjmV1l9fx8v+H+YCb/0+7ErUOv
z0HugqbzZ1o5aMZET0tD843UKTwOFG6JvTYFGyGkbvCSUAHRMnzCcpO6YVnc9QX4tAqLmZdmeG7n
PmuxU5A+3qbpW4v7cxviZcnAm+PRYrCzRtUjQTg5iI1ZPYFuHTQkmng9unYodkYjH/psfiKzAAZG
Fn5izAfiN1uuqqq5SgtcEHpWPsxQefZWtrWIJAOaYN8rSiO7I6LONovOnWjJwLpk4Al7WExFbl8t
GDN8HJ5ZYKRD7TWNlmz8KIX7BmmEJTylzd9O8VZtUTHa4FSkaplpEcsHmkXZ/wfLK6KL1ZX2m8fl
Wdl1zuMiir/+z6Z55LTxf1+uuH//hR/PjfqOFjTNN7ZZOrakWL96blYHrsMDgr6DHtbL50YhztQC
+oupczWJvnpucFkjemWW9F06/QcPzmnvZX1uWGvRZ6uEmmrGya0JlAgTDyxSf4b3tIMAo3uxtpDu
WIjJfXGZflFzqOt86+QxoGpeRWnMuTnLrP2KF30ezQBZNyWO5iftMu6sFjobhxrkzzrcrcmLSJnD
1YnUuTFJ/qw6+l9TtrEb3gnaan3bfRP4P3ZduuDl0Sl/icr19aY4WinJEr9/s/ppRbY+s/TCWJ1w
Sxuot1+/WdXGLj/w5fltaT1AnoGUDEjzaNvxeemM7lTRXQa7eW+uT6ZV72Qce9tkwluUt7bsGpI2
eGS1Km6t2U+pqO+sRlhe1UlebtWyOxmAR1Q7qf0EbUlaplDnxdBto9g6wwJJuoJU8QwD8/ET5HEw
Fgsq/MjGgTUu/CEjL+HfqMkZUJNDQ+GoCfFlquI7MgfUMwf5ixXLOExMeuB1eGaEpRE8X6H/3bXT
b59st8zgdr2unviFvx9kA7mlobLHcP/Sdn4l0nTecY4l8oazB+e0573x7+JJ4kcc11YBCTXSutXx
F/+uniRVfYdxRUWy9s+e+gePsooc89UTto75WGToPPJw0cSgrn9909rj0KgjRoRg6JspCkJUX6Du
EhUS4XkRCXW8k9R0ls8AkEqaK8elufhNqejzkzF3+lMUVaH1iT5lEgUtsekdFiEMcS4Iz4hDXjUv
hJJ0pVTcdNA4xUbGKQmCt0scI4LaMwHZKhcixC7rDLkQeLZqXFyj0Yz6KMulbuMe06x4vCOj0Tgf
Eyi4u3BogE4GsJSXSfeWrq5XZH89pw9ZWdfpXq/LJt/ojTV+G/Oq+5REDQ5Su4NTKmZwV8WYJn4I
/HaSNRysfV54YVxagUjKS6nXMQPl/cg/FQ9m35efpRHmZzsAJ7Gi+UnGZ3VYJumMPOXQizF3unGX
giQsEJ8h6y/I4FP07cIsgDNbdUhTo/XAqHUbxawIFCDiw8ADfKlhBMXZaWkeOvLrdl6EnzYQ0wRm
jmDIuuGCPnDm0ng3/dKKr8N8ZDCXNBcG0dz7Lp6b236ozMAeInuPF0H1lBmuBTD3r0VOPIxSW5eR
aTT7ekC/bZffFLh6mpEySy8jadNM4h5LCVaQIVo2YHHLayVTn5yEmIGVxOrrYVXfV0DCg1TNiyCR
0ydiEz8VBJYBNpbLrSkvnzUzli5lra8CwjZqV2+WyU/Bs8IOF8MtOPgPMw/BTVXxUelHASArovB+
xRB9EtwBO1GZFfN3E6wcrn2MvXmGsc4a++mOiJtY/jLCCXtQB1kkCOis3rytESnuTScPNThLWJ2/
cKC0MW6WpSR5rZYbo3qRCPxsm0oYXUe8qykfK3XR7cDJojo+i3vbupUAsSmw32eJVCxf0WuhjD7W
T3vuz+1Oj80rSHOOXQZwAAvD/lbJUTfPx8jqW0e9iiF5k3O2IgsUcdY2RlX4+mIN9Rb6nhYHerT0
N/DlyhkMq8woP5IaLJpwrR+txbI9qVumHaLK+pocNed6GNtmR9ca98dq3qT3EMawxDqTkRi3xyL1
Nth806AKlPNuF6dNfd6ESfVNi6CaAZuDo0qzzDwbi2i+6KPUatugrMJMah9agYvTsxIkoelQqF4U
jeJCmbSryCo1H8Nd7nW2BK/Myc1Y98mv5y6Gn0B6EHw5zT5TlWxmotJCjVp27Wyhaosm6TAqmbyz
nY49B4YQokVpDugjVm4swro94v2Oml1bNYnstwxuG8D/6ew8OXEd7jJjgHMHURiRGmrQcNeHUuTO
dXsfN6XxSRrL2MVxDRQXdtW4mfsqvtLB2W4tSVICRyIhDyo/eWF1AyPYgXZphzaQ0FzP6GKKDwvO
dDfsinqvjGsFnNSLS1QBhOxCpNeIKZazVs9Xe3wEGdy+RBAoDgQmFfsqanhgjZVXJjfjxo705kOZ
z9IBj7nmE0Zqn9vLmDxGkSjcFLJhEM0LF0PDiaMb6z9ZYiTpo55t7XS0ty3WZKiOjSUOdjPYW7ls
7K2tkuyaqUwvkt4geAFZwZHqxL4oC13zSyeRd7IuksMYj9IBwIx+Lwy589ooZlDfNlkwL8m+hYh4
K/OcuM8vmeJvvtXn0HZl5/ldOQ9Rw4rljoMjTJ+vg9cVXfPh+Rss20pmrrlovq2uf0Eyx6/N1HDA
yOPHFJLjYRp16awp43EfxZj8obfxz5IxvOw6rfUUq828uKnEvhi6boPEgc9Xj9Ce5NLZGj3DR6ty
tL1oBNL8aVYva2ugH5Rx9whIq141mR/tcE4en18fdnD8frTMbJtCGPDkOnIunq8hUMXpTkZSvLeZ
703nER3D9zKP3peoNezzQou1LxPwj+sWwe5ja2UFqgq8/mmvNR+weS5PUz7kq+Wgx9w7zCx9U2t+
TBVp2nOoc+6sdhpum6WQHkQV126WOqsn3VbdOivs46iYyG9Ve/xGHF90nrZwHxwFUDG+A6ey38Pa
oiG9r8JkktP1GpuqyqO+lNlwpk1mBQ06NWQlArCNOjZOCevpuzME523jVtBi9xIQzbtWGNrZZM3T
thvNy7AkOahOb2az2E1kIPulPYLBH7dq1u454IHAnne9pj1Vtl16MmdRSKFtcSZbtPTjyr4ctZob
3Vau7Gh5D4oAPC08Vq8ydaafubIeWDsa9BC4XfYcIGoNDjMnatON3hsr3sHWvHlabNeWRBREwpHB
fsf6odXKdivHRe+Z8I7JE7EUFyRhtGtMbvF2NHMFnW/3aNUKsOKewWA4zg8oGQTXv7xL1fBT34Sf
mV2WvlJIt0oz1hfsJY7Xj3OxY+qWB0k/cndbLMVYFhn8IT6DbJea91NpTD5oo/bDHHdVYDGmP+Cv
l6BWID0pGmXamm28Vxwit61Zt79BDt0gBtzJcN7zORvZssRy03Zhf4BGuG1DzR9Gk7M1gOVLFQQ0
uIMp9u2xi7zWEvZhzgrZS1Ng0LlJBEAV34cF3GFpDGd3rNuzukve192yrUx1cs1soLNJNqkLHviz
0MXsIjijo1CqzTewNjqt4BZ1WQs9EN2c5WbKvFt6qQ7gaOSB7IDZplXikc5hbyK93Otobvw5MbNj
lDFTZ3oz0dodbSIOYpZBw5LOBpmJtdz0e57XZCtNsxn0SrXvnHWtJi8BvkLxmMxiYlPEvzmSr7eN
xiH0jLB2rnKjq2+UFn2VZmUy3s/Mvi0bS91GBREKaR5O0EwzQV5h3gq/lRXShjJLL3YDkrrrMNLo
L4x24gtY5fsU+fzIzReLi6XNs0sHd/iGtRp8szJL8nVjh817hP9mjXxf9HtbWI5PQUqLPCrZRsxZ
7c4sGCFisOeLUFXGc7noMoT1uuLbVZVfC6CCBMjVEfPfQQnCvAkztjyUI6Hea9sGyg+qnSG+COWi
Jj41ae5yYiwbljZEpz06tk+FUxDp3huNPxlN6wF0HPfDkJtnswarRUy1dBC5ne6NolUOGnFLO/rb
1pepLytuyUS6REMwcJtG6VFxGsAaMdaewdQJATCncfKqGLglMAwWmZjZ3wwHacbYEAuy492kq2Y/
EhKwD5UYgqNYrMiHtdJTK5bVeSnQJyRgZDZwoyXsu3JzW4w4F2aNitG058gjoGH+NKhS5yaZKiIv
aqzohtbZ6FvouIICQP/XxOC8NhZ9soUGkpFaCxEw6GcFLjwSFlemUvfDZZyvqlF1rqsQD8qQEntg
ptLFWI7hZ/4wHsCxy4KuZv0f5G65H6Z5a4Z656KaSfbL6Jxp46z7ZjrPXyPGIV9skDFbybS8uopS
X6SavhNQQF0jDEdYHcnIhmhagtQP6NLErOPeSsgmIX4mMDPLgkicfujSsT1X4FdfEzEDBrEoHyDc
pEEVM3MpmpQTKiWjb6mG2Jt4vzytowDtCOcKkpk/ZFvFN3b0m0XFERaylbm0si/AydyEsh7jEUug
aYyj2u+aht0kdOL8Wp9tKK3SxKpWT9b7zOnuEkr7s8hov1hO/1nOCCxZOJL7RVrpXjYqbGaRupgd
y2XRbJhqPZlj4vh9lDxa2cLutyA4Ufr6suEZc0l+A05h9Oy0FeIUSo3WizBlumYqg+oJ5SUgpeg8
Lwr1yFkk3xaAqb1JzuIHGcEkGUlOZh8ijfUY2EZHqUw+DtW328eAHKeCdbThbEfgV1FthKw+2knG
50vk4hHqIYsifMe5imNXiktnF+qiup4Ka/R6JasPeZwWfE1q6DeZM5z18rSgkZ5v58I2d3pNr0Fo
zEsJfc38MNMvCsN8tBkNJwVBprKVLsHc9QZuZVPakClpYtvLUh76pbqRLGpKQj7WL/WrJmwLIZ7Z
X0XlOAVdWn8doQp7Sg2muamQ8rXaUNyqMezWQSrgr6qYMs4WSSWVtbYTbrY+fGjpd1Y+BZa5GamW
oAMtNX6SRt86VtzAGXM+D70K2MTsC0/X+Z7aRg33A1vdLtOku7TU9ppk12ehPsLW14R5OaT1uURq
zVaK8+iMASrw4BIqma3Dq28j8sfB1qqE8bbLduQyuqtPrIB70kd75KHczlTgficW+SaMNen92BUJ
gOzpei76R2WpsvtixE3U6dVNK2nJXaSr6nbQG+0j56p2M9nyl5oe/JmjjayFVn0pT9LlIpcXuVVs
R5tKq4ikyqsq1K+pmc97pdQalxv3KZ3EUea6vg/pAcLUrvkelbW1K5yz1MRG2YSt4nVGNPtG1mbB
oGbp1uhUVXadrNKPo94VN2A5u00tAcSfQ2JhUjWVNwPm8l2aLWGgF5FzGMKI8kz6ZBVxf05IBnrQ
XBq+hondPGhCWWE/wtngZzJ2rF+AntMqfEDrW1xkQh63JAWH56MisYWFtuyPk00sg6DmCbmYJjHR
V6OlYb6fW+NSkGJSeWYJa4mxw8gIJo3dAjzLOQiB3IvzvrtIWJy9WNLgwsx5fSGgM2+biha5q3CK
Rwu9fCl0Z/GTKR6uJ8jg22k9h1KsmIycO4ODd90/6bGOMrNRZz+D2kNsQB4X3iR1T/EA8Zl5BfQk
vIBbUxj9seTBHtNK+WgsY+4ZNims6B0gFVkztU6nf5jHLPKgt6dgcib5fSFZzXasQ+suay35Oho6
/Zg4Fc2FieG17DiLNxAHcxBFej3UiwSNxtQ2hZq9t0Vs7my9MvxqsC3gSPWwHwdgs7huRpYNU9Qb
c55CjLOxWFVIF/qSp4jSQEDfLon+sTH1xZ3MNO7RTerOVQFZOxCO2j4BZda9IrG56LkSpq4BU90n
YbamPgNWvYxRtjM6ST4UZhL6NmbwtdpwrnUtG25bm5gIJBIJQjhouDdxGSkBZ+F0VyKbpP5L+iNH
1C4orcjaD7HS+n0zpnelk5f4fWe2AZ119rzWsmWXZ11z0EojvSDEYvgyTynreF6rOyvNotucGQh4
crsIplKXPnSaOe1Kp9fcrCmqy1xK649yrVdnVl/qn0Qhh5vYwgvRcYikZHJaN0HOviHtRdmR+9b7
mPrqIzq+Am5TZWXHbDaSo6rS+FCHKkiIitr2jbEcdaP4CpVTOURjvBzJxBldRe+nnZZOHVVCb7mx
zaPkJFG7A+4PM0LS4bKF0edy0toAm+XTQNbHNmvy84ZjVbu05WVjTcW1Zc7mt9C0M1jzUX/sqOSu
pSYUW0v0C8l/Q1R9KgojO3JJhG9ltr61ZtXxZTlury2K7KueQ9TOLkPmLDQTwKV3meIadW/6kslD
4Ha6EbpMuEhtqkKimbnRHcWXY9Pwl7iGrwUJPLkZ43baDaKwtiNdOs8x8nHrFMDenKaWPjhVCMPc
WGIfoVl+u4wZTfUYWLZuxDW+/7jYtHDdIE0AbeM8Y6jcXBpRJAoayzjIZ3XYlloSB30X1hdp0ocX
k5O2HoVq7hdToX8qgabQPouSlv5Fbe7Uqs5vFsrloIgV6d7sOHbEDV7YXrXSLXTemFKllzdSwi4K
JW3v1HK3433Fe2eiSUQPITvXh6zZRjpOomwROKnAlW+wGmU7q8zb7VDn88e2YlGRI6dh3Atz7bOp
1pqHrtt+tI0yDYiT6XcY9Oyd2RblZqYd8wEdwRwkxMTEhOF0yhenl4uHzq5aCN3wPG4UmGyX9ZLI
nwuI2+BD7MbrOkv/2tMmYmI2R35J+BDBpUlBCCedFzXMDBojU/VAayl86oukvMDi0nkFFP1jVHU1
I4xi/Cyc/r0W6enFGIl613ctBYvhTOWneZr0G3WSRwJakumjLaqOpUG3nwYB1gWv07BL2ZBzIppm
84ZIlOR2aEMW15JgczAvHKCLWTorJ2XxCbMUHoKp8BKO/7y4UY6/BpGXYp+nJGAcqqQXT1o6kpnG
dhKZLtz85KprFsvPBi0B6d0Km6Kgsf6bu/PYjhvZ0vUToRd8ANNMAOnoSVFmgiWJKniPgHv6+0F1
bjeZ4mGuOj3rSU2oVZEAInZs85sbA4eo+TQublLvYuQkNklh+4reZ55Zi87AgiHhMkm14SQVtzlA
cl2BPFGDWdmUQgR19exaq7PoO848dbIBPYNLx4jGG/SX4XOhoRwQztzrLb00zI3s8OTaUvHyWdED
3Y3GY5WgoCKN9XjDo/kl66rY6Co6xU003OmFmI5VWNAXy6pkF2oNMS9brhkCR7uBPuJVKrLwHmyI
RrI5u3c63io0LoG5M9Str+tQDY/EzOImzjTDL6xmul1xmBsxR/2LS4JTV9EPAH4/cK15NGmaXill
+bnXQnxIwHYhrjZ4qgWHQrBNnFh/wXZObiHsfbNl6uc5jILWKKITTcP8qQc9RXaje2omPtljnWxB
vwnUHKNA0+AmjLAAPY3T4Buz7lkkqAxg4wjXIB0rwSkNSty+dlYzELrrkcRxro+Iw/SP6OWxbbrs
eogjhFTbfAkwFxi3MVzdY2PoA+TU+Tkq5ZeqQf44tqTflUNQUWViyKwO1xreRmgOFXsOOPxkTUEW
ELk3b6F5fRJqKfYoDYF010fSMMOJvMiNBSTrPj0Ape3389TNu7mdc091s2PVhv015U8KGXAyfwyY
A3mYuU2cNf3eqJpx37gKgmpGgtm7Ee3qdjF/IcPYPtpZp/hLBkpxNCiQljlPt0ar2XsIcLjH9Eg5
2xjl+NRMMOyFzK5H/E73SdHn46axSqrDNP0iVSQKYbGpd2naK9dJo2hYBC3S9DGJcm8hRMT+agtT
JNgTap0IN8o8gnLue23bWEYeNHhX3A89XQF1FIrXGd31EpGpdzltWSnb6OB2doWm5eIGoh2pj/Dw
6NqKd4/uBhNKjD1wbubJ2A5PUzk/uCubBd8rc0M+STbXNNikUDHpbjz4DRJY+IlNx1DqeM2Isr4Z
0+qgV+nnuouuh1p5qQcErJVEH3x1FsmNGnX3kBYwKhT9vI3UUOwxIIDrHzlkdZbzw7E7JPOd8gut
G2QZgWFQHDnxYTbwrq7DNR8vdIwE6OsivuQDejbuh9pgA4wFrWak3zrKhC3jRxR6FQSpshViuJlG
5zbmcG9NvU78Ic2Kg1OIK3ROgk6vvoyzaq2KiZS3jbPNzORzlyaVT1mAXx1jn6AxEabCAKlharGo
HkOHazOtniYr5X5DI4KV7avSzfBybJkElHE8+o0hJn8ppsRPHexO0BreNDEcjSqc9I3eZsaTULqv
0qX9BqHG2UaKmLgx1VNYZXKbzs7oFcBWT6vfbDe7+ODKSg2KWv2SOkZEaMmGvS3dp8omlWp6Y7rW
4wQqNzXmzjVq44jF1IOwa6YeUz7c5HS8IenZSu271ZQEuNEErj58G2L30QppdaRVuiPSSy/rdXxj
oto5yClTn0gLU1w4fi5woOjLlTSWVfeJ/PBzlEy3FBDVBi/N+DGR5cvMnOYGQx41kHAVrk1FexGh
oIFUe2qybLS2r3dus5T7EeWHI6qSO27MFajClhBaMu7mNb13IS7hs/0y9MUhrvRPIeoJXpWpD0to
VscUNf6rtqBiXZF+ult+tx1cX9qCegZXhFWM1OwOmWGRXoRcHwqObFdLmh6pfqLjKNR6pyvaz1yr
n6Is+T4kiXaMakXbg6vJ97gOMCEiET1FGADtDNK0KxVD65h6edx3lTv4CDq6t7Ohv4Djyh8zVZ8O
ldLMOHbU9b3hNAOkyLjyInySthTl7X2EYuwO1YevycQ1cjUi+ZrET4T08ZAXI6Z6uZx3wJk5Fgi3
fEM9WvNkVbLF1S7dkncd+jFNeRoFKKU17IwSn7Jx+VpI7aqLZLAYqFE2kzzmmbxFMnC12wmzQMvT
r3Nl3vO+D5Nh+la5bs+Ma25uVJ9u6q7LksepC70pZaTXyDK8S2L+0SCLU9t0swfx9IEJ2oMxtYHU
40NtOV6hr85hDcSoAgHZpan7kxn2XinjO6CXzwrOo2o9HbIMKdClkS9ZPuEYrmg/ukI9WJyGga2x
G7F5qFXnoOjOIzjOHJHD4jh10dEyMh84FL4kmX43Yb27YW6GEjCdRw8u8DGvOpc6sbGf47b8YqXg
KRC8+4rnzZ2V4W2kdY8mBq/bbtEOIxPGmCrQZ35bf1GX9GY1iVSK3uOK8qa8/oSAZUJB4galbdwY
mJD72jzrB+nClozCal9hsb7Fg9f0k2J1F52ZYelK4o3R9GOBuXUExJ4dMRLDQ6sPv1hrZmEpZFB2
Lj1bVhiByajz83n6WsQqQpkLGFTKEWtQVb9tQmID5whHTSazlXsbMRgInEYcIyd2T02n4Wk2G6X4
TKMLVzqMLfEy68db5JNOzUIeZ1NC+gXKJwEthPqL2c793QQC/aikSXLtArGlQwB2OCqwe8wxtaN/
khziTrGDXs8xIGVgWD+bMF1/mA0JezfRT2GTl/n3xLaowsmrzZCYXxu46KpdCx6bVE6psxdEz80t
nPKYQYsqPZTfIoRtO2a1hdoxp6OlFA+m8A2+DNDr1C9dg9ub1MQMNU90rW9JOsQRXQrodI8Jnqr7
QUyDb3byp5lldBQYPtGL2EiZHPiCW7LBima5LL0G5itBw7KO+lg8aIU9MKpQKK7mZzMsjxgZ9hup
qne2xPVXF9jXF2HznMfybhz0T4w4MwRkmOujfIR4oRa1h3JpIYpaOMZFeNZNyLjvBuQjnmQ1iKNj
pg/9Yh+cEMFY2Rjh1pi0eSPN5R4J4xrEz1Ad22FBPWDOmbNrX4fe6bYj1tFbi6Z7Z6rZPT6ZJyEy
G6tTi8QVTs7MwHPj0Hg1Ytwhixy7n8kJb7IiehCQDI1ODEzusWjl9tkPMYA4mJ5BJa1vnaN9k8OE
ox6zQn+oE23Tpv1zVMmfrtp7TYj07mRb/mBGCfvYuMP/sw6qvGPEk6s/4QYVeySIi40pmLuJDDUc
ZkP+4CyNJ/P81PaDF8nRPlQi/apUDBmyXCdV7G9aZTR2ZtxoOCs0D06oUUpbD70t2ttoEpPXhpN9
1VYoWoU9besBfcAN4dM4rvQ+MUaVx2w5PvZDYgaL1lR7NyNtZyxOkzykCBWoq27byHnW3LS7KevM
uka1/9SVnfRRZdxr4XSbmmxD1IFuspACo0Vutqg6n4lkshkyo6Wzw2QW5eHbURXJpuqwP0vFjLl4
grQIFi6VH+OKsc0cHCwZgSeH3KEZDRFceAplwSbMhysrNx9Ro7b9yRrvG4gIG1Woz7giAYKKatzO
oio+JIP+3ZhoT1TFdR+VhT/rZX6tRhh8LoabbzWUhMnIDaqbQhEYTkUUdgnt3pR+pvE8GPWUY2gQ
1Zrxa9HrsPHChqn8xkZmfTgYlYTnj98UtgB1gy3XNbNWDclza8jaA17AmnbV1G2s1LQgGiZMbaQo
aWB17th69Mfb72kd5/Tfkab+HNOCm+5RY4Ern9BkHHf8cbSue+rPys8duAx33O9he9sq1fzXkk0O
0s+5WtOHL0Ds7TE3a7MAQ9ohwk2OEUiF0HRToZ9mtYp2BaqDhNCeRfwVSkVk3PRQausHnWEX2TT7
PkuuJiup5MPQhi6Ja6SjUSrBHpWwoWNXBi5jbJrylivtLczNQd1VttoyQ86WKlNOET3V+WacQh4u
DCtaVRABUOtOnZRqYeMOgwairu3HyfxSNhifHt1ZWwzSmsnUep+8x3ZuE0AR7GNMsvGXV5zZw6cp
GTZa4bh3oCScG1NoP6bGunNaa/VyHextbmOk2mfd+ABXCoxHWjd7THyRpR8TGX0r0rG+UzLkkDZt
iTL8Vle5S7dqiTkZAI6HZRDWUxFlX6JWBHaKzVCshVu9kEMQZcadMxYvRig9BWRNAQu8Ne8ZiFdH
7ERxXiMayuXZTKTjoEfS6uv6g31yy+7TWGPnNjZxoCDRGZsITBe52LlpuwPCt2UIfzVbieahyI9K
fVoljDjiheFKQjdR6AFDifzQDfwRb4rloBXwEtvGBc4j+um5Wax93U7VKex1ijfS3tNYzOUGP3P9
VFhx7In1JZVWadDSbnetYlSHDs+03WjUP0rFuYl1VKj1pDmONTke1dFEgFtwyst0K/ZRKTcCW69x
Wos5IWMvtE9hJ4jHk25f56ZqenQlZyAKaXhQhtb8PE8See5x+Vz32Qtmj7XXT+0OxGW4F3WTIr8O
PjpZrPRzWbsvOuSWg6zkTSXabGV/PMUTZhoDna/7BnkEEIiiDdJE/Vb2uH0mccctYyj0mduljoKU
Aq3cxENafRcOBa27LIE5Mf+e4u4Q9iiWlWDSKKoaBgzNfGQYZ+wBvUrPnfXaN7Vx3uVRbpMliC8y
TqmUy266j7AS2dhWgcOg7qLHroUR0vLCvXZE+2CWTv0EHSpDMHWx78HquXv0wITH0KT5GY55htm0
G6EpZk3MXDpt3w1gt9q2o5ZImcDCKsFYmqffcM8qG9k25YHTTj/VcU4JIJmXhoEATfsFFOw4LreO
PqvbMnMtZM4UfTOG2dfMpv7sEq62Sk8fsxTVsMKZHJ/x6uMyFcU1mriMa92GbFDI3vWsIp2eK9PA
Gq4F+3RkkC1nEBS8+02sVvglAh1evgP70n/kbm5V971LcQgvcdCCMtcmUABzlXZBr8bq0UqL+scy
YLbeIQzfWFdmTqd0q+Tm5yzREiaHVf0JxJp1Aswotwr6Ixu5tMdlDVkA0MPs2nTqkjFXeZUDA9w2
Kj2XGot0b1yTG61Tlj05R/qcZthgAt8ajzqWq0cCGIm1E+Z4itfsA78M2xFlDamRdSENVqvHVaYs
3Ri9ROuMog8V90Faru9MYXnVuvj0mc14nKLKfMCZukMeHOvnKVbsO1yR0ayzrfSmn+PyIa7LnzqG
X9cc4nKbFblyX2XFPbK49aFtFfORccdOF/kvq00dT2nTK3uwCIWwyfEU1OTg4UOpeIsdpSHYnnjp
T44dfTPy6hMTRenNyeLLRlUOaUiJrCfJw5QxoDOxcfO4h/dOYyi/Srwft5Urtt1c7VK9rLZTs4wH
IkRgWeCDHA6JXyh4v7HJkY3WrFDjZraz60ioj4PLzE7NtR0TLez+zPFUm71+0A2l24ZQcdCYwzHL
yXj349gld1BwBtL5kjljH8M2m9EWsRj8f9LrXtxEdiGwsG8RuqjSVt3CpOkPWpxhJBHr7aclzZ7h
q3J5y+aFAqh/AFoHeqEaH/HQVRbwVNP0CwOhJxpESSCZozCBf8CsELp962ICIscnUtAUN1HiRCMz
rAZl/XlxC5f2bD4ew07l02g9s+4R01iqi7Ed4Rlt5snt06vIsizYFqP4ZGS2eZ2PVh4AUEh2k6v7
Kfie2S0Wn2J5w9r0t1YtIFnirOgX4Gb7KxE3pRnomvJDqo7t0ydyDvqUqDeOnE1OHTss1MCfjK0D
5AzTVxxXLXtvMPVH47qf+622ZNrNUvXfMqsZrwFfZ7s8xZsgl5GJ2m3b3RhTY24GtXwp2Y9eLZPs
1LTAUTcIDv6y4wQEUOOP/YSQTX0165w0t3kchwqYWhRztTfDlVCEp7lDvC8MgBpYIWkk42WyrQw1
YavrHfmPC+TCroKGQUMHooeR+tGV2l4yasNtNPeKTm4h5UNrSrVHN+pvRFFfFUgb0RmrhqAuIoCz
ZmtlUNKF9KPFra/SFJW/uUO/0QKB5LUlqqj41GvoUiN90CROuO9as95LGm88L4CuxJ2fC211ExUx
7XzeUtYlEXDdFBfdKX1QOuVZ6bOZuRVulK6FeUI/zgtXvXVXFUN2ykuLWRWT8CQsupOSjWUAyHPP
CG7yYsjIm6qiUWlkuLLXmfM1j7FJNiflp6HNj0st9W1P+x1tjuEKxxclUPBwqbAXpzy0HPPX2nw+
jIv4paW96Ww1e+j9jFRhM2rLcih5WddhCZ/zXw6K/wi4/n/UlexDeLv/U35/qdrXVJWVqfUveLuw
/ovROKojZJt/MwD/m6firq5NLq2oVeUdqsiqNv3/uYH/ZdPtX4lXqGWbKC39D7jdgi/GjBidIli5
MOr/AbL9nBiIEgqCHZBkfuu8OBAY3+LaFcx14kxf1sZxxYWaPRk9Kp/FX6Vl7vPJPVTlTjI5Kp9z
ceWIwdeo4fupOjTo40+NviM++uo0Hz7miPCyXvNZ+FUINhurah+ERZNr7e2vyqspdGhzuz7xqt4O
U0bsRcHF71AJ9RPbvaQt4qxknFcEGpjyMHEYAq5vAgDiylN6TaAJFzMdoNjZPiYenbLBN9cqbnp7
walyYOxu0F00W7JEptfd1lZXrdcoA6DXaSmtWC2EeIaLcpPfyGWGIVJEIc1cVVpduhnVTrnXmrj/
3GRgfP0ySx1c4lE0r+mXmfqXGkhLtImGeK2QeqC9Eg+jXejO2MgPjjOmj2XnLppf6NZC47tKmjBY
n8T2O5AXGtgWppA7nHmY4dVumzhHo1m/Zo4GAJZui94/AHYQ2raisRnUqKhYOzybIvBIc4q9uCJz
M8h1pE1BeajQ+2rDPjZVXo67pLEaDJUZyH2OAG3TujVjzfbKFGtqvChH+bUxbWDJKUOzAIjnEG0q
TceyLq4posE5mSBYSmtywRi4DKG3bhQ1dMu0YgHYO6AlHwA2sC3aMfPy0wkb+iFu2DWANKLaAgdL
2cdQ1eiqzCujcb7tDAfkrk3aiA02wzbae0qOFheAgKL3o9YdQxrfCuhZiW4cBbWaW5/k0uD4NVWO
/Twp3IQY+oxav6fKTW80Bb3aC3Ss9cycbSaIXy6sFFtb6cBnZFsFlet8KmaDdoDRHWw1d2/svKGm
rhTNVLZhPgFBVFK3oBEiwfCoA6IoF37DnxsaKxzVUJl6qdBVVheQ1xu6w8nZAb2h+QAWaQvnSQ8a
ebUfTo+w+TFTrpWxgHIiVShXkSHVPPj4CP8h/42fHKKPfB8YzgQx/ewtoBGhtLS+VOZNo/Eks6a7
S+Nu9GZEgq7kIMsDVIMyCLUEPkuYOFcA/8aNCOGZLHkceTHAr+3Hv2kNG68+DBajv9XqYAzh08Mv
OgsrQrFRXFdTjSs2zK9ds5W3DH7aT//BKr+pskgmanjdvn310RTpKTNizdONqTzNSZn7ebgYf5PE
/q1Hxx/CFWhkACOFzY8hEN4f58s0qdqHFbU1oJPMuXMHx3qQbW/+0kBpycUxb/Cr+kJoNr3ahN4N
Xjq+EKXP9jmv8+0v4PJ6vceApldmkjATHmjtHZfaVo5pY35r4oZCua+bOoAGPL/MiKog/kcpdvfx
iz7b43+sf7bDHK2inT5lGrgp7S9wt7VXdSsjmSFPZTdiO0bgkFOkeS9oYp7dTr/XRU4YAikykFwK
Z+vS5U3ryFTWaXkTBSHK3igTWvJOTF1+pNVm//j4Of9QvlpfNIIoaKLrKxFcnO2opFKKEEylyqAJ
vKfixAK0ca0j+w8/QhdTesAPzmUGqcCH0qzp10xBg7tXhOjaxz/lzxOELCJAZh05Skxu3bMThGbL
KoAC4rgdc/HDrJT2NtbUSzZXKwP07TllFZ4XSjy6LCjCvN1Yo1PhUF/jMZciE/2EchtJazaJJ+zo
wTXCquO6jPPwgnDOn89GU4cGK3Xuakhsnz0bEIw5y2u2k1WD9k/xd1uF34cLMeicFoz0rgrZf/WM
1tb/nknVVlVkzXxO1TNFFwdTMTU0h4iIhZbmXz/+WH/uU/RwXTQpHG4hHRvbt69xcWJyLDw0wTkN
43XpjtWzMiHXktWKCfUpSq8+Xu+9RxMkazrtnFUE4+zOQQ3TKssBHCNQx2ZnDQrS98wzPTkV8YWl
zlUJCMu/BTq5334n1ud6X7GwwZFlkQ0IG8dGP9JKcHpWbVU/jDlsVrtGnUG4xiB08MbUHPe62lWl
N0dNPV/hpKv2fh81090YQXfws7pXzespAVq2icYVV/vxmzknaPNzhUEuQMAg1TcxO3r7KbRFLrJE
tseXtlS/jfR/8PINLbDCVVExKAzbFbOZxbmxw9WPyTqy9uZRE+k4bxGgU8Ea9RmmNHayuN/ppWZO
YGYox28LhqpPXYc5zcauOmxDF2GFwLu1OdcuhPuzz7s+gwVdG6UwUM2rp8rbZ5BRb4q2SnU/yUNw
rv1cMaVPp0A1cGT8+H29sxTyxqatoqHjIpB9tnOzzJ00jBYMJqGGc6XnUOxAFMwnMWTy4eOlzmLN
+lREM3J7EKtUXOcSYCWKpFlrcz2bfaztFo15Go7kHYll2jKJBUP5ZDWpvP941bNY83vV30pXKuHG
gFT89l2WTj92o0pSTx+uv4aN5tLOBl748SrrF3kVR/9eRYcGjdENkeY8AOCQC7MX3ys/h9VLE0/a
L5Wd2pGf9A7IB6BfAa6NC8KBpvskoQZfiKjvrI/UuIXcoAkLEl/bt09ZcEfhmGsRbCI6lK1xwsz+
GIvmprGTX4U0sfB0xDN3ys+Pn/ss8K3PzVHDvB7JKoEQ01kgwoJUx6lWtfyiNgY/W9ruoNb5CCmr
SfxeEeLCez5jh/8WX1z9BViPlIx65eyCrkAuEVgKQHBl0j0AUArpq9JKDbQ2rBa/b7Uh3qLKBqMu
m7Rx2xe61iCdEtMfzYyutPf90kJ5MsLFPiZ2ulQ7Bs7JzmrBQG2Hzk3KozbquXWaohzsu2M5TK6c
Ht2ETaaloHQ+foF/fjgkZX6rw8OiR3jm7HkKs7HdSKl0H/pme4Vkc/5oAgI/ZJTRDGyT2IBhqis7
0115s4lpxxcCwHnKwyek9FfRK6J64Aue3yVhAkFMFw2fMB7DR6xyAZHO49zblLg9oN1KEwNdCFsb
sTHJbDxX1QrwKQqcQ/mpATdwSShu3atvzxK9G9xx1i4AL2cV6Xmd7LYxKZrSgmDhr9bWacq/DJh3
l+6J9cX+zyokeasEAseF2o0mBEoZb1cRloIgRe2qvsrYadnocNN/1l0MU90JS2EGBffIXVJqFrVj
T5va6zJsDnajWsZ/2VOdf0VGqGKAJqelZqyfxPGjkSalTt+mwo3UjJf8Mzo8S7Gv1KyF0OwuYckY
vZ9/fbyDzmTQfj8J9oV8OtTQSHPO35cLcqUuE5OBfl4EXaSTvKY2sHFZ2D8XFA3UzaLlyrdknkS7
UaAd7PoqndyNtiST3y3weMyktO5NR8k+ffzT1nf45h2v5ka8ZHX9cdwxa/R4JZYCNRqyGHRjzxFJ
44GS4OrVadvcO5FmPX+81ttdw1tAhBE/IxMtahptbJG3ayl6FOZgLoU3zcXKpgwZGesgPT9e5Y8n
WmsDtDSt9TLhsJzllG5s9rBU0dWjfWRcZdMofBo1w84SubhQc52V9esTsRYNS4KcixTGuRQgWrKO
Sgfa8VSQlgu/ioAqh60sNPHTZXbvOwYtowrZ9ECVrn6MbeSWcSFalZTSOmiyyLxQjv359GTr3OHC
ROCZVsNZXqL3bWkAROXpFXMOOq236N+BG3Ha+ZKbxYWlzn0mhNmqoCtYKomr1p9pYmxheRMXcfG4
EAre5iXre6YfiY6uinQ07/o8AOpOWrihRNZiKdXhblDb+Rn+iPKwTLNzPyDU5mV5aVy4sP88teuq
ZAxsWlWjejjbSe1czjFCmIJEeRTAClNl405menCXTt9HOS5MtaiYU8fo2NtJF18Rwqs7xMLblwHG
kMXM1BoelrzR//lHporBy2XtCiP9evbDkABNszLrhTc6E6oVsIq9qZVj0CbhvyyH/21n5Z2PTOed
F0+uLgTx6+2ZHSHUm2NhC4/Br7o3os6+xhwju1ErkX/6+OD+GR7QLF4/Ne1u6txzgfdFq5uKk81S
HdxQi4ExrI75kjzU2z7J7620uq8gAblaaP7x7mzFwoPECIUXTyJPAz3VrK9GF5WnCWveBf6CK2/t
qlxOzhB2F7bx2UX+9+J4lKytSGTIGVS+fZsdAk9mHEnBuNiQRxrnEtBJY97aRVh7eREzAXUs65ku
Rh6g35QfSPST75EYm+ZCTvE2qfnXL6EnChkUmxZcYt7+EhVRlRoSuaAtPefXwDayn53dTDfFhC6v
UapzICq9/iRGVT7VnSwvyLy+c6BRXmTr6rQYuA3WvfDq2slgQaY9xrWeaynTqVBU43kyZRiksn/i
X0ug3TL+8vH+eveRGVrShEQ9gVbK2zVzVUP4BZ6dp9X2eItXfOSLEVa1YcYFA8cm9Z22crd5I6CK
cx0nv/5365/VcXZpz4ozFVx/Vb5sM1enRUetfUAKWfnBzT6fFlMrnscOYEuKh9vTx8uvX/TNTW8y
lkcNnBwW01iII28ffx1Tp+7UCA9iTRPEjiHvplWBFZ6nfPlPlloPs4p6HHfw26Vmc45kMrK58KcB
WV3k5hY/O5D7OdjJ/91SZ8k5tgnwIRSWKnN33oZ00nz4TrgY4BXq/QdLrZk4PT+NKvlsz0p0SU3i
rkD1Z269xSJ9geCGoBq2pReWeiex4GDix+hgdIGf93kSo9YV8IMcFtVgFe2GboN1BJWDHoMim5MV
wj/S7LgLNOSEwCMX8mCJMYTMMWVfS6OyASXMsf/PH98w6OEjK0+79zx2xWGHO01H7DLiyYS82FuB
3kwoQdMF2X+81NuS9e/gxN5BpRUFbDbtWckK6dhBZpykdCwZJaKtVH5zEa446dDBAm0e6+PH661f
7vxocPEQDbFhxnTzLDJEs6QukBWRodHEVjKB2lY6qtIfr/JezKPdxQmkT0cld3b+J+DDoh3WkGvR
JM+72AlyiNo7UJ9gX8lWAZLq6e7jRd+77l4vevYqRWEWeqPxaMuidUdgmMqNAzwbIPI0b90+Ma4L
0yhvDIBBF07muy/VotlKt4PW6nlubA2RWikEUz4imO7cLPPDTNZy4fnei2qM/6kVDRrkEFffhhol
yYvaFLzUNFcRLConawcVFHwr3KiP3+S7zyPo89PVXRvIZ5FGjWFsM9UWXha79bbpIxP9KMO9sMq7
W//VKmfPU5ut6NuOVdKBclEd2+baZJXrLjVAgo+9PHz8VO9uSjp9iIIDyBC/M5ZXF/EAoriyBKlk
K6Auozfp1L4x6s0ur+ceDcxivJ5Ng6n2x8u+9zKx8LLpn8IRobPx9rP15VhoyVJz4uwl3smoEnCG
l+RCyLq0yrp5Xj1cWCDcb6jc+B1s0QetTSNPGWP1wit8L68gE8dTm/aeqVln0aOb6F+VCkcsyZv2
OAtUWzYZBI6vw8w4DB02ULcGqiI6xLRG03a5PsgLD/peYslkg+Yidn9o56+m4a+fNGvJmTPKbi9z
cwKX0tBbRA9u2kNAQqMomtBaGZITNL3yZ2OJ5TtgDnX2a+YJF6LcOwcSAyiTUoFdvDo1vf0luZsa
4VCgJzqNkTzJWC6g82L8TFFif/54E72zd1F3BSpkckmudq1vl1I1u8yVqnbgONjTT+jdTA1oR3Vd
VX9D6AR9iiH9lxzpv62H3tlSrGnRVrAoCYk8b9fEoUtR8rly0OZpFi9OUXjAsurSXOzdVXROBsM3
+PHnW0oM9rLMbe54sitLJNeqvwwEES6cwfeSDIaoLsNLLiQIjWcbN+mmqM+riPdXTtkz9l6yAPC4
6gAt2C3Pm4js4qnSS/O7kjM1QxMIuZrVzjhSUQsp0XgpWv16gjV9yXfu3S/76pedbee8M+SMHBat
BaNYSbWqk/lsffF1EVK/ZUyQ3Y8p9PCP99O7bx15ZEflxqI2OnsfFCRQ6wZWBbmaXdM2B80ZX5xf
rxXzWbKB8wAeMLSoVhrpWXLc6UsiC0XjqI5Y6C65kdzApuxu4I4vKMy75Y7SHgaIhGMBLLjdKuqo
77Janw8dwizWRmmaS525d0IYv2k1mOFuU5GJfbur4yQWCsmc8Kx57Hy9HsJfC65Yfta7jUcMHbAm
c6o0GB2UlPoJGaSP3/zZSPB3xsfFqpJ6kRoB9DtLU3q7j2FwUfuTUIMQkbaabfQ+V26ok52bJFe0
L5M04Rcg8oUGEfRaS84ba1LrwzQ1U2CFSfura8OvQuRYmSPIcGjcKA2QXk1vEzuB4x474XChQ/Te
hgGcx1iFaILC7tmnnK1ccQpI0h7YFgTuIhEf1DC0L0TU9w4D/3NyG74RIKKzVZq4bBCQBnzeIqmA
HtaI2YgrwjHQjAi6bjnriHtVynLJw+rPSG6yGdbWMA1bx/jdHnt1e5ao16WI8Tmeo9VIBwDl8VsR
50Ha15H38ff/M0tlKYO5GKGOGuN8IjymtSJd4G2eOpbFXTdKaBLpOKCGEBP3Cz8z1PRK9qoovokM
fbEL2+/P74hvAK0QBP35WthHvt3+LiNVvUypNzIrGVFsEulDS4/vH3ftWGUFITD6JladjzNqaSVW
5GZ0nlrJCKOE8m8twy+0cqcLgID3XqfO03A1CprOq8/U62zAAVPndpKVAGjWB5Ea+idVLkZg1OjX
wOmRzV/gw/1RsYy7jz/kOz3T1YJhVXgnioCKWV/1q02DnIcJMY2eqaK2WJ+OEwzelQiwM5Ab+BKO
UbODAY89rCO6YEiIgC2jvBMHW/NTeASpgsqGVYfj/YUfprPw27C71ndk7itMCZ2NsxDXd9YI+Gyg
/YF+FGxmrdMfbbCPTwxAzJvJqnGnA9ef/5wjQ4G83jsgBReHPbidJiXC3M+W8z/ugvGbMEphKEKV
q/3GI796WUmItIXtzsJjV1Y3GI+GUGuH5UUz0SCEAbLkm6aILsFF3jvXaGn8xv9h6noOKGp1tGUG
0yJfXYpxG+lWGVB1vMD9uWTZeQZMIaxbKoACm61AmqZzit7uhjbUOhc5TsVrVCc/OoBzN7UxRQ8z
k9yrxElSidbcqH/L+64IZGrJXVU6+BUWiBDpS1H/dBozfqknHeawMmF6lXcIqX28M/44/OtvZGOA
/eGsAEE4+41o38dokCmelDnQ5tj9tAxIhH68yB8X7NkiZ7svjCIlroGkwWjOpzsJQ/Nn2Ibh9y6z
lx5GUxKrCIPG01+S5/8y60u3+/gH/BES1h9AdUKmp3E+zxuuaS9g5hNmoWcqK3PomOVY406KcdVa
w6k3rf/H3nl0x42cXfiv+HiPOchh8W2ADmgmMUkitcGhJAqxCrGQfv33tGbGI/WI5BmvvbAWtiU0
gEKF9733ubdO372xPB73Sz99csdruuwuWT1opVgnT3Zq7SZztVzb+C798nBK8Rn50u04hLX7HFrd
w+v3eKIC/WO4IT04bmEME/7Nz6/S0ZDr4ZtJNp6uEvzSqUMGRDBXUK3s7ts8ivazxB2Nkk2M0KMR
zbnirQP8SYze33/EyasWHR2Gasm0DTqPDF0DxN4GwmTdnC8MrjBxF+tsXIY11tpqjH1vmK6d1W+h
H+SwgNxaO2i9t8aBSr1bAYuF5SJPzp1parcYAehVqwpGeWGbcIj0I0lGqU23Tj5gvx7fS9O+f/2p
/vL7YANwlI8Qsn5ajKOPmCKq4fuQcrbPCi+7BQpcxa9f5G9z0nGo/HCRk6PczNeZpU6tbXKErGHG
MkHXVHeuVKOau9cv9atRCTuHCDfnKM87nf4Wzx7nlOC4jWlWWbKVa3NEF7e+vsd9pH+c0al/e/2K
v8csn34JRLKQHeQj1aME//PAnAyxIEEf021mDRA6jzKkKJ3rVW0Lr9F1tvgseLXXOO+K1JgBMjrD
jBQ+n0AM+C2BbayXGpYLDGeus5eqyS2MAHr1kdZ+9pF6wHWdWAFsWGlAxsj6rHPCrLSkjIKkbumj
1dqSb5O8th8ypYJsP1s1hqeg7rvrVk8sO5SaMd3YUDDeKYgkeVjoolPYITVeR9BrVblpe390gUeV
6EGVsBBdNDoKkRDWgvUVNfn8TaJqvgjWkmDh0uuKjzOHRNKSaWtR2pxX+85qlvpDN3v4t9JmaT84
padfJjAmJPjsAJYmvn7+BMNNLX+RXlVFEkHvl3WYIQM47gDMFp+DCz8EosF85unjOBCE2JGnbtRT
M1MFBCIWEAngRN4KaCTMXHgfFxo6A7zXuNc/E56UphsXaNCB3rz6OCMCLbZDA2Vp4xJ6kN0Q3oA3
2i9K/760lq4EqzTh3os4NfrjGDm+Fh+B4zSdpepgpDWr6DzzvUF9HC6Zx/2JduPTH20n8lOa5H2e
WpRZ4WnU98DdfR+jpjdUAiTABNsWJnkLJoWwhmqLzTKwIL1Cpdg4roLDm1ZZBzGn1b2nYc7KTx0A
4SIq9KCtIquyZ7jpCQyDcMJHibHcmTnprFBKjsj1fH4ekWndNHTgngl49o7kBwFKttLStN/4KLTX
D72PC3DnyjYp4961YeWsqz40IQHDLXJ6QwNw2Smflbpd+vHOgM1P1Q6GSbdpeod9ulm2cF8r8nzX
rXekn56xXfIBn3k2ULAGvzaG7cxKtW2eGsgfBpIwvsG7KcLZGQ3qCXbaXVNa6KjcEK9M8CirhbaD
tzgw1K3RvfKddQWnq3TwqlmNp7NrKJvXldvj3Mi05Sv1UpAqiwXguLUKMD1GlnjXI3ItAIL1TORu
slg6oBkyuh8WmbIijJ1ZvWNH4d/AwW/u6MJCTVrbYzVJmdK4XjCxozM15w4cmOVM40Wb1D00WU8z
+PfpnuI312v4Hbw5FwoYZ9FHk4/tPWUpyPWOyUE2WlO3g2mv62MIatnuNiyJ82d6M+OTFfT8Q3RA
8FBpolwtrEbjCvgp1e9oQJmfHA7/WViMJVbqRa3dvax6Z95SBhxtdHKJ625MRVJRqAhM4RMv/Px5
sJLlrBipt7Eu5Nl1YpvzcGYZQpyVWtPLfc+8SDSEk80d1EcN1BFrcUFbKUVP23qg5y/83p5vtU7z
Pq3EpVw7vTdkMaAEDFoAUZyNIDmPzHA2ptCkCoAxlfS8LxPYLIvxN436QdNcjODooAqQrwtmjEjQ
w1kpzmU2MGLd6rFFS8t+bslYqq5HzcJ3n2aFNsWuvhh+WLGNt0LPnGvQOF0pH1uzkY/Y860PvZYt
oD/aDr6D1zvBJ79IiXNdTLJHYBSksCiFmKCmD3kpwXFqTTqFNWxbSOJWtp8Ki4S/uTTj3sk0bGoB
NJhmPVPEs32eF9QzUCqr4iFzdJDsWVN2TMCO030WOHWhUyFYjAbfHR6MoXKNmNSrBZgAPiw3KlWZ
vddT131vFqrsiRMs5n6zTLmYH6kTWPNmnG2n3C55Zt7MeTLOez4KECNBbunqS961FTGUCxJY+BB5
753n6aJBnrbxXOyqjrM4fvmZpiNQ+CP1eEkAcjYaioztklZlvsN4UoOJJmfr7FhnqUKXQpm253fp
nxq7XFW82LUgpLTShpxDPXvOsHBHfdl4vY0Mi3AK4E4uaLhxI3XYamjmBu/TCATqgw1epacsmCVJ
1IwQlMDZ6BpUIYjz+qEm3gTgOHILBxK8N+39wi3Atk1FqWIDKvYHUxtVsm9qtxMHKDqqwa+usxtC
KZHwJxQQb6f0ROTnpjtr+yzr9W9mdzRM2SQlqIsKBGkHko/tQKR6eyIRZtB6ee2BIinjCtpNEOYD
rCkCQDAfb1NH7w6DyppiuzQG60tpNzTdJna/egyEoc7fEzOvxFdyeCYS+vwZZJxw++bcUMG0B5/r
vtfbYH2w5xTlNTMotNzcSvKPrgVgiuIEKvOrcsCasS1tKYvPiXYMojFM7KJ0hgPFI1TVwqAzFp3A
40YFkedl2tOo9YHg6M1pdFOVRTdvVihxnxA4zVcr8JLylqE91WAOG4NfmmtfOttW6kD0Xv2kUxUt
I5yUqwwHN0mZO4IhWK2zXMFyCGupke7HRmuyKdVppbNFdUYHFfXtUG6dxV0+AjgECWYlSROleck8
obEPefIhWVzYedmZoSwFS7tuD/Y9DE3toe3tkVOaNR+xgf1I3NhAXWiIChjrHyFhGSnU/V6+F+gW
zE1bj8Y3rR2H58lal0f8oBMfXmsX517SeWwZ5OKNYbDaZLBlmt6cr2j95U4m9ZLuKy+vDo7Tg9eZ
pbSvOTtXn0wvM6+Av5jzZlnqenhvdUV+OcjV6jYB4JGrnv9XEtKTI9lIJzPjc2YZGQyRQgonWpZx
xW7pF+MzhBwWawiH7kUBHPeTqjulhbNuAGdkP47B0q9n53yQQT8c8nxth73dlBqO8Uqa9PsV2syI
xADmT/gjDsQNWdo3NmEnd4kk7mTvNbnfXI3rdzDa1Cwd2zgF8ABTBRsRRNGE7nQK2W7o6I7MNguW
mCRytXF5Kgcpoc4VAmLDyHO51Lwa+adX44nFSgt86AiNPkvMbqJCL56tEX5K1IDcv6ysrCg36CBC
Z3Jxb+YMIVYbygbjPhtq3PV+0/o7nI3FY833OAAPIKdhI7tGrXCjISeTWMRHCC+of+qWZXbIu841
ZwuY0D+TtVUPYaeRgcceTnpPciaUxiIIKYXvKkIBfW5P0IHefxazl+pg2UgbiGxfJJRrIdDguHM9
34lE24MwHVZvPQOkcMQUrdp03mkqu0KrRUC3Pnj2bQVfjcoSkBHXsblrURZsj+3WZCmZzKbC8TTW
LN91An8B0Z82LWEyNxLQaZ3O537h6wkBThgE0fakhgqZ+aHdGY7vbVtRtwPUz7z9aotZffP1lh0R
kVpgVBCfw8XvRmTGFSkaMB8Gn3hm0lA6K+rMlSigebYDgF8AD0H2t06qIqxo8ILZ+TKdBbQZ4aNb
ZJhtTCSYoJZhz9RvlBH+fkxCEU3lkIOEgZb/tGDUNyatrrEKNlDy6NXohbrlo6iosAnr8Pqhxfqb
+poGF8mQ1Co5uZCWe9LvnhpFlcZPk02pEkV+ad6Wz6WmaENTvrevCJUIUjisunvhsOVat+4w3Wm6
wCzSWz0b4QwzkrG1SfFI+XMFC9EPTvdgepO0NolD+BsxCqP9lK+UoyI4fMmwM1NpXhFeQTia6eXd
tAVv0t0il4D2ilTzqU9HbYW/UdX1Tsi+s8NaANqVQ9H/V4/aP6rOaSyS9npSdS9dT65eXwab4Thj
iSH5XJVlu9U0MFyvP+lfvlT6bxbBfqBX7JPDYQCB1u7yLtjYxUxCQ02Lgw3ULbSsLnz9Sn/rJBxf
6Q9XOjll16LLUI22ARhTr9k7hOEdfJJ70DIREwRFjaiHjOSM1y/69/O2QUGGdhf5pJi9zOP//kOR
01FTkjWVCoj+7Ayyzz0iP/SrrLkwElIsX7/W8VH9fM4+XsvDao26k+d5fNQ/XIsowbatC26wl1pG
7JnR32lpZez6QZHEUNZ+tDbtvc3h4+PrF/6u4P/blbFE+NQQqbF5J1WfTqb10HuCZAa2BO9yX+lX
fcW5fYCqpYXA2Ow7mu86VOxc3tv0p4Dm+e4+zxqCpC2LUf36D/rFoGIVQekYoLyxmN9+fhKrLksf
Cj/Dd+rFR/IQfaIBMNfsqXi9aQf55cUoJfsGtX9cGyePvUyGdKwWRvAYBPUOlNOahmRjDNfaAlj8
9Rv7xRhGVPTXtU6Gk9YvZARkvGKZJP254VfLpdd71Q2xBxYWKmeFIb864h8XiRlRVDCP2BIsz6dN
27ZcV3fOCD/h1Xnnti7dC4J93sql/8Xw5fhl0RYGcUJ3+HjvPwzfiUK0v5pjsqkCkF8AnaEBZDbC
8nxa3eOCItK9IEaHEw2Fjvj1B/t3OYDDPf5w9ZMhU2pM41XtJJslMAtGr9970SiH9h5Y+4XZktYl
K7LSlz7z7hpRia+lB17PxXJw1hlBRkZl+1ZH/lcPhJ4c6BcaZ0fv1c8PhDzGvJNQWTdFF/j4D+sy
nnEIfEg6Y0gi26ydy1a6E6/cZJv3z5+HdzyyHK2etuee6oXbdVynZNCTTQ+Gb+sGnri0jdUgYcV2
Lt1AAQI2kuJqcgJxoIIrzqbCmQ4e6aVUTzBRXvXKzf6pUhHbFUVYE5yEQf7W93f44whxE46nJiV1
y5y8D22FIc6z8vH3TuX/0EX/Pko7X87c3nXP8kv2r73Kn+TTjwCj41/7M5/X+O3oTQCuZWOWZUmj
Xv5HQL1j/4aog3mCjwgtheWwvv4BMHJ+YzHyrKNR+AjW0Y/mBpJ/huz//m3+BqqOmRPTAy0oBFPG
P2EY/a4N+mslgrKCL4/KNhZXBH2AkU4W+XYwqMjJCd9PmozlQWkwb6IFDl9B5aCkdrSY7NYj/JPg
aqe8nR6tLrNJdR3KGmMdW+ConilbbAbKYTqxBboACkwgyd7xF8Pe0b8HO1oMg9gODgHb9WC29rbv
Fp8jOOlOU0TF1X3KFoqZ4dBl6buu10iRxhNLEYb8Ck1FiUlOV2gB4IKrTR7mAblz/y3we/FhJEC2
DoukGZx49RLCd8aOjTupeirR9/bSa82+A8lY4hMHHn2nkI2cTf3YzxEPv3sccgC9ETZQ96Ylb+XG
TctRxAKo4ddSW9pbUOnlY2CkI6SXkQCP1DyC5kh1LLQrT05zPOlWeyQetMuzMGvdJOqu9r6o2swe
BlAit2D9xbIRNZPfBeBkzQJzKdckqnvHfk8Zeywjm7mUU+Kkia+GmbjiA1mwrv+BcqtBKVLDIbr1
jdG6H6XgtJV6HnVtfXVgXCJZrKgwuTN8MrVo8KV8nNr5tQ6LvASdjx4zxDyneIvZOFtURMgEJGcy
E4Jnjbl3r2SXw+OGrX9mm3771dQpZZEMYRXE3HmLD7GqoPUXlklnHgWAKwFS6liHNoq+V2e4y+Bk
qKZaxRlgwymFfatacmQFzhk4TE75TjZjz+s0XdFsWiHJrCTCdPiawSKFZVNS0zogjO0eFl3zn6Q5
2V/dTPYoiDwXGnShpR8rncoQ2O91ZENtF9MQzhBZoGWKQHkUkqa+J8iKIuAlOGT7OQWPKN6VVCKM
XZZrqDjCUczF+4GDhr0ZZhJxKKGSohGa6ui+BbFCVAheOxnmFFitXU+MpnvreU1H3Yl03wNG7WP5
Hj5ysXFpEQiiCts0u8fRT6mA2IqF3L224TuLRkc1D53Uhc35EMi4WSMk4hQ65/0myZfugQOIQbO+
w73cCde/qTPOhTtrXCtxYyCVoVsS1JN2sMk8/NYNBLedVeD1sqcBNrjPR5BY3jmdpy4Fpc2ytiFy
G1LWWkk32UkhNAoo/diQK7rO0uWYXlGLN3BSBOHoAR+P2r6tGgTkaVrs17TOH9idZM8tVVlUl67X
GGQM6FSHOotIBt6VVcezk8obXNb2vLNY0xlNJeN9k3v2OoDQ4YyybWbpWxuqCWO20cbA/qZBoWoY
JcPRtVP4Zo+HPpNPngHuKpxsq7srJ8vWwszqQEbYWuWvkVSB3V4SPzfMW5NWiLHRUj0T4Vib6mwC
aAsRUbiElpiNnsezJsV+Lpym28DWHm9WoPYPxJYAJOyqwb8CY55Qtg6M4Z7spExscLmU9ymamjIc
TRL5gEwGt81Qmdc6vKXLwlqtqEqhvm/4OZnaoFit201HgdiNWqqlio+2dT8xQ+Yfg6GfnxJn8f2D
T++1ipipWxFacw4uKykT+Y6KGvFF7mTybaaymK6XqkGDKAxFHpJYylKGdCjoy66aA1B5FJNPGKVZ
qvlYjPLidCUCMcyAKs9nVaLmEWGuShj1o09+IuGk1MS+r17/W8f/beicMV5eyOPnp+7rvw49ML6v
/zr+5/ILaadP1Z//Xf/j4v793/p9dfes3xBMYT0JODRh/Dwe835f3D3zN8c3ARdiutT542iU/mNt
p3n4G1QAhKOehfAJATh/64/FHQXVd94hCzwSQfgBbBf+AaHwuHb/tbazmmM+YgdhoZW06cQftyU/
HhBWuweqK4V2oGzu7yR1yDMUGHGQMfFLgyg3YjJoBBjdYx28dY63j0fYny7uoAbnNInZ4gg98k9O
ecGw+kQiJMR2lLSNG70PaF5OSf2RzZB4qiDN3dZGU29HD7jdYcBgMkY8TwrWo1tuM1mP9dZujPNC
uQ5Abs6R54RbcDrv8CA85IOmB5FVj6SvOMRSf6k4Up6lgbveUjta762iN7+MMsje0+1qv2mF2tvV
OrOXMI4JXEapLg30TE926d3PlUmHQqy+5odrbmoPiybz6wpGLJkfMqQhIRQzxkSauKNTWKUUnejv
vCov3v/vAxyWw9f/+7fH0Hz5+9s9VeX3b+/3T/Cnz+34N//cS3u/AfA6mnAZ2Mf98l97adf47Vgt
olrFQED6avC3/vO9GTA/ybnnY8J877Fx/uF741uks0iF4Kg7YrY1/8n39l0M8teY16if4NdCNnX8
Fn44Z3X0U3AxlFVczs67OVvbUNqo8eY1v1xS3bum3Ksu0bPIO8+q5oe8ZH2ucxJdRWO4JGRirsIm
EOyhA5CvoifGB/C07RtFieMz+OGL/OvXMd/8+OsyrdDHnjR6okozcW7aSwPnoENrxAR0acoyifQO
mRO0cj00xqW6GyxiebXM2JmgWZBDJc4YcT/pBiSkuUvgwm+sujf2Xu3P24r6xO0Pb//69wf2L6mI
RiBts/8/pucXfulJEVmvOQIPrM+xSlAXWp0i9EQDrI/6JCMv187OXXtmylgzKIwOkbOIIvr6DTns
i1c/qeFafp9AUO7KWG9NEMNeM5F8lTpbv2Vj12WDID6IKJJsmhqUDtN47hIAE71+6z+XMP7zjk4l
zbUkPtzGKR+v6Khl2BArepPSRD1oTu9EzhTot7mVL0E4eN5b7qrjTPyLUXuKSSCnQCdIySziplRi
NwkFv9QnAIM8yK+v39UJKvev2zqpyMA10oS+TiTDGGl2TjU1I39G1vcCjX1crEm2LeySeT+FZe81
QhKtOQ47kuWvymr67vbeBLacAdf3n2Xr2rs6N1VkaEbyxkv/jnz81UM4WSOx59SyJ2Y5NstijmSf
F1Bq6n5XUeePLQqjZxDDS1YWAhE8FLj3mNQKmGltsK2VnvLxpn2I+cbbE+iZnemTYV41dP/OLWhp
B1Y9ZFGt14dg5Ier15/qS+/tZGUV/ZQPle/IeE1mERWBgxpwLsa9bLy716/w3RP1q6fCTPvjlEFd
P604adVxNeoV2CmLgAKJksmpGnIYOMOEkAbqPc3pGsjG0h3IKxBnozDGUJ+VceN3+ULmZua8q0u2
xVo2lh8HMjLjtMlU7BVg0UdscFGyovC2MEZs57kGupIZ9A17ZWzLaola5ChbkSTmbhxWeU5juT3M
DWewxuGWOwQx53ZqE3pU1g0h2ezM4N5dEijr76a0s/6RHv+vIXwytxeLsxagcOoYnRnU/SYH8OEC
E9abxdu9/rhfmnn0kxm67TwiJZaZx+0RpoAxUN+MzNXRINUVSvOPU9I9wliTm8ny2tCH8f7Giz5p
SPx1dyczbqMlCjKLXcdl7iryqJzCJpeEaiJFiGx8FsCByRMoKs8F+bOUOPMbI9j3AQDAsHVnR4/X
AZh7+MaDON7wr8bdyRSM0pH81NrhYUMEu5jWEpJ70JN2tCyOh2DBPpN+SgMTRAWn93raakZZYo5u
55gAsrdoASc+yT+fCgajn4f/KB0+d92oY3R7eSxNGNMlLn6CjZL3rTVx0JWi3S76wPl1Imthpd68
9/1VvbEaHCefvz8GmEs/X5+mla1RYapickrIMqcysklrUtUlunjOiFDoXn/ev55JvoPSf/zMk8Xn
ywKEFo/FLPb94hJlneDh0o32/vUrHCf6X93JyfRK+DuUrCYo43JQxSahY7IpSuDkrWOoA+o7bBxo
LT++fjHsAi9c7nRqnAslaV7JGB/x8pVCPXhF1H7LGSIBLdihiJM9eQNu5YWqIyirSnWflHWVzKhh
7aAaIp9q2rZ0m85FWF1ewt3i6eQDNq1q9MvLuerckrLGon9Bs5c8tYIDBdo4q3gsl149ZqQu0y8d
6p2DK60jW40WaYgRmIb2NHikYi8yC8q9m+TeNYEfXUGQB/GxJLJ6o05mhXnZq3G5spLKVNuVRuih
Wnqf/QfhqOu2Eonnh3TrEK+6bNH2Lq0MA98jeA7Qm1QiJ9zt71LHxxxjTVlxTu4vJcLZFdIJZW9q
Hxe7K6mdaoIU2cCrxcXSzumjw77iPFfF7F+NgTS2jjvbVlSQdhPgwejMIFTFVLhkI3utuyUFJd1Z
MxGwezOr3XvwVEQULbJev2lJoX2ZijzYmonmOzEIYeum9ak0QZ/T7IuucIP7pcc1uzXsJG+46CJR
34/CtOkCqu6BasgEOinj9kJw5mu3Fb7VORcLnChLG/gvKarFyqrOKh2CeSjn3KCcCbV4jAxTFU8F
Rcl7Kxflu5JK2KGVKOCd1KRqOnQObx5fHHEfY9VkC7Uue8rjfulpkhA4gWCGyoqzX0tpPLjohYkv
JUSijCbDLd+5GNy0M7Qf/XPtOtU3jGgBQYteQ8w5csktm4R6a/jOiEYz70hebuWQjFHiKFFGRjf7
98JfecsGCci3UkgSxRy0YjUqOuE+aGtek0LV2+VRQxrQFvJGQzxMIpdUENfcRh7RlAh/MjPVRBzM
mfVQLO4YW37ZvQcrXzwZpet+EegsCd1L6wWa36C7X8BKrdqOkwsR2AWVr/TGzS3ZRkaj1RmVQJ8N
p1ma9S1eLPEhNWuZghE3Sz0uW0XIs2UMBJ+7meEcZDEGh1KDK7LLp47x2JXtQ44o/a53loBkSoK0
ujBvcrqSro8oJJwzXd3Yg2TLIJWOxtnPe/NO2eDdNvlACSU0FsLypoYUWRFkKAq7IDh3OhLWKciR
UklVeQj9DlS2X3B4IkOvWB+DxWnJEw5WV5KAPQ93bQM/N3TshQQ1XTVDNPl2trfnSbWQ+4KB9CaG
NVwZn7FeDek3cnKaIbSd6VhSNzB+d3WZknek1jbWAkPs5p74v3fTYLh3REaph07XmmFLgArDkJFD
Bs5MkWHn6lZx02dZXoW9cIPPNZ9aG3pV590lqpHfNKt3v/jpaAybbBmd5xbGNbFRrUKdDLlvfF9o
vYnmDBne52Hshyxyeks+16ldvM/rvkL7TjVeQcRAURRScFmMsDWUfGoBV1wp6kzHcC21MyHG37td
3vRhj/L1MBDr3myJhkqMKEET5/f+Np0xDYUNeMxvc0ooeiF8J6SL3JylJFwSEy0oP8+FaJ88RhOq
XYEEPjZrUezKKbMq4C2+9Tj2as62KBjOJlJ6Di2CenoQhdE2sU9H+EjhKuZ4sCvPjBIimD6XQdcQ
1dwXy7o100K7SPoVfghzgrhN2mpm0hyaR4pIizjTSca+zJW1HlqVDVA9YaZ9sPuCF6+Cxb8wiGcg
kKVrEcxqaDxVmuRXRsvXy4tsY6edZjecSOlTUVDS5DUqb90sBC4zT8C+jMfFHogJm4Pg2an1PNmK
atK/iJSydsh50ikPMpjV55Ydq9z5DXNn2CBaFJFLTfhyCeoByZfbuaTWDE1BZpyX7ZPmKGCftMZ+
1INBPI3VxGRb9aYlwkC0OYGAZcl47scxSZjCmTKjvA2IpNWzzLkAEsdn+PoK+MKC/j2r44dCxLDA
bpk763g0KEySfkrJEChHzONYL16/xPEI8IsV3T850jVLgNCboylngdkMrbyvAWkOxhud6xd2Pv7J
fsFPpmwVnivjtnW6iObofd2J4LyvUO5NgPXeeE6/LomAwvh5gyXHyZfANWSMuXHd6oM+XVWpdonN
ZL0QhF9EE3KqyFUOL35MzDcenfXCbsg/OVZJkOVG1ss6BmLefij9nBtytYLpmpC09SFHV0Ywul6k
7ASmlGTDrkpqpO0lfocoabXyYqi6Hg1jkpffaDTWhLexOwh7d+w0dJVjSeXp+y5DW1gjV1nN47nl
tPV+gWd83Yh5fPAQkxNGR4/qYJpUGDaJZ2cJ+Fw+wr1e9ixYntYSx2eiUr0xyqah02R38IbmoR9v
8kSVH+QiqBXZsq3/mRDpPztu3/r5hRzVOHTOOjb+w0JSt7TSQ4X3LaxXK9n8dwP3uGf84duYlegF
os46pq/S0b9erDgtliV+/V8/MfT9dQcnJ6l8NQm19EwZz4QxIj4paT8H9MqUky60eOv+rnIqgtVM
TA3Uc+xoTsiKUR177oBQ0V1JStvGd5QRFnaNH4vd285ei/xDM3rGXjMHgeevz+PC8dCJNQW7w6lc
z1rb76/0rrDfGKMvfICnjuwOkHvX+n3Bxs2MUHGLvZB8CpmWf52txXvjKi/MU8HJ6069Ncck3ZRx
Plr2RUo/nT4bu+8JxPYbn/iLh7iT9y3l6mrVMd7VctZsRyAgpqDcojZLCoK38Vh+opkcu2spA/KR
VR0cJp+kdD01k+fXx8SJVuo/Y+IUAuU12kCwqV7FmhpqUtwWYsIDmV0jIs9v2pSGgqLg+F4aJAvg
inYui1Y4N2tbtmSqMTSbpBL713/LC1NPcHKyll2aJ848lLHGrjn0K50Ose4gDatqLSI/tNh6wfKH
MuhF/M0Lr9c/OT9TrfEglLFGKN9ihnNTnyC6WttaIL1vX7+fl17vqcaOyPMxyYe1igs1FRfoIQif
LYj2Lkx73OXrYmz7tD5uZ4L+0HIO3VdEJF0YzWhuX/8FL6whx0bFj/OJl0EYL/02j52l0N8B4Eou
56kpHrSWWMNlEv0GJ1/Kq5fZvljTZff6Zb/L+36xAJ8S2hdvqfDu2HmcFEX7FYcSaL0c56SReVNz
oSzhOsQbq6QNx1ZM7wny7Z8G6hVElKuFWF63Ka1joGNPPJRHLOgWqnqO5sNGP4g9cCRo2y6QPhiu
My5bXH/pvVaJlMpeVtXBFuaN+6gNLCzVhOOAKp2VsEOz5VvA4Jee68kGQ9pNUbN7RZCrZpNTZXas
FDfVsFXz1JOo1TKOMSsRIxOSMCC/Zn1Rv0UYeWHg/q1j2iFDda01jQPpikc3nZct0gCMok3RvGF3
f6HYhzzj53GjpGSL03INahHWbiG09aYqPY3qOKXR0nD7jelb2UGzm29KYQJ050LevTF2ft1mAEH9
87WphPjL0g7aPqeXetY3yJH02l8fF6Cvlw0boq1jIfKJNAY3+1oznakFwediH01ceTjpKTPVQHkI
Dip5tldySRJr0zmLinNnEjuNgktsidxoIvwPzedS98UDzPtmHygdoZVmChpKJgOMGRlx3KVbGQCN
BjcY/rt57lRZHQwTzSycUnFSz8iKsVLtmn5YLywEqsQblcVDm1XpG7vVlx7nyRIDQd9qalDxMTGA
z5Y13ByxiZwOi6tKG41970/VJzv9MyvyxWn1pTnv1GShuwW5UT4dKqmyC8NX6oaEXER3R42RZ+bN
TvVZsKuC8ilZPe0B+ZUeKr7V69eHz0tfx8kaUpL81RC/UsY2oXpRAYZvm9NO3Jmiyt/ox7xwiVMe
XEfHxZ9HmcV04tQhyU3YYSj8zitXrG/sA19YCd2T4urq41lrlJbGgyUgeEwtju3WKS+azgAP1WJf
a4ma+/JfPTL3dDI7hg0ugZ/GHM37yJ909xBQb46mWfe2r1/ihR2be3JkyjzsNGiFylhQzrs2VgwE
viSIesAuu08GnK+vX+e7w+QXC88pkSgYWmfWOiYugrDledEsFAiLRAtttF+XUrO0S+X35Vmvq3cG
J4hrzxVi6xl180FJ03iqJ1GxhhjPko1wKGtQAf6g36dTIeMxdLWkiaus7cMsLT+uee7u1qFKjzUI
Aiw1IFaLSsud1g37rD7KFxvhbEdf9ygrjeU73HFfCiY3CghY+gvYHvFYYzHWye8NVc3+cnYzcSN5
vduk7NjtYHw7L1XPKW8ZciAIlIuHvN2Rkju8MdBe+lxPM1yGCjWsr5vsAfyGagpsjyLENOxGLrmL
G8Sf/p7Ybz3utCnZjW2lPaZ9qyJLVPobp5KXxvrJPrse8W+slpHGvfBSzJGrvFtNWACm0g18eyVV
D9AI4/PrI+R7PuGvRsjJfOi1EDSHpUxjAjb0S8/FZmUlco2bvusOE1SG/eD2Jmeb3iTDC0xcjmE+
EiYy4yR3kejPxGBnWhD14v/ZO4/luLE1W7/KjR5fnIA3g57ApGMmk04kpQmCpCR4t2E3nv5+qXPP
aRWjKEb3uAc1qVIJCWBjm/9f61uFwLgq1I05L8iFK3P9ZtNpuXQI89DSSz3ksIgyEI/nJ5/RR4/q
3fnNm+BWONmY7Jxl6SNDr1WfiUjisrWecIdnt2tJ/ejPD+rDkfFuJpUXz1rVdslOrzgxmobst2o5
yFdnktNVRnLaARFUf5WWaXo/F1WDDjPvwy7LPrvby4L/N2/qoj3/ffOaF16WKerA3V4EmuSuKkGV
AWr85P4u9/F3f/27ObbrhTfhzkt2iQZed9W1bNess4igbOBBXhbnqlUWHZHnmu+F1eFVR0L3yQbr
gyXEejflqqSgwE6iHqJasCmbcalDEmEywMK6+OT+Pphy3wM3qenl5irxjDlS6s9GrC8nxKZvvUvW
QsAJ/7Ny3gfCIuCef31NriS7D8NJuisctB+dt8hbY16rq1kMQ6g3sb51ST7YzCX6ZPIcs9taHyFn
2Bm1I7vNaRLROUGurshoShzjIC29DnvH/iz/76Nn/W4/iczfGKTLcl2KOr+Ndart2qqXNKQs7fHP
Y+mjS7ybwjLpNiMMgWw3QDvZ/gpMSYEPnc3R/IzZfBmVfzda301bPdwcfEIZl+jz/uDMGjIcpfA2
ukXIvNlmOpFy2hjRkWs/WUs/uql3kw3y825t3SHb8fowGS96cWDI9oGJuPyTndQH2htIv38dOwjz
k8lExbizHCV9oMJdbSdP6DelEG0gE8UIJf77e67b7emxpzt9AUBlJe6K8r8ew8XUoAA4ixmsQLFC
k5TAgBrNEAqxfFaH/eBDep8/M3odhsNMyajDghHwZqsIZO7ITWPTQ3Nw1W//PIg+us67+Si2O0V3
EuZvoUmLXnpFekLj4Q/gMB2k1X8zVejfBZ/3oSQeLuOm7ayMGuO47jkz5b4Se0pE5OdnQZ8fzNzm
5RZ/K2M29FoHfGXNbiISKVoHzzwNXS2jPz+oDwbme7YlMBr8EZVX7wRMCx9UmxXFOiuEK2na/88u
8W7OKLpmMOBP1Lu8TmjZoZO+BuZ9RkA/f7K8fnQT76aMxCPPSciSm0g999wWkAG8Rqw301R99hY+
GlDvpgwlJUySOKVql3Tx8BjHaosFotD2ttq3PmrQYf/nh/XBrsR8N1Hw08UyFka+Q2Z5D3DkOsl7
29dA5YdTGwNoMj+jMH700N5NF0TMzOuMLWFHGDCs+pok4NzpNNoRqffJsvmRPOM9gntI9Hpw2ynf
5TkyPsi08UFdMoU485ogtrnHnXLpiOn0KaKs0CBJoJM/iAocA8lRn+7LP3ioxrvZwE0tygI1x+i0
6drFnz13wOEmFvXbUpn2g8vRIoOYk4v9pMeQWCCwvlR9o32zxr5tIGKYxtsglfngFRat86YGk6MU
wLMCYtBox/z51f/6OX+zLP3qIv3+pSuZxRkf3a4xdn4BHOVemiPyCHJDdVGICMKXGSA/vBBt8Kr3
hvQCWvXjxkvG2TdLywqRb0l4yLzLmUgFOupO9zQmmrsdLBBpUxUvEfrLFUrTnER5ksNbKtIrMffH
bqp6v+lxSY1EBqt0ZI+TTOwnO3WnbZUYxWZMxBWvsdtOgwKNIEv060XtQ018NlF8sCy/B2yXbZfr
rcZoQWKh73Nt4bDi5WhvVcGJcdV/KmvLAV7gJP/zE//gE3ifckTmjeItsZnsLJQRQVNCHLIMOWw0
IgE/ucS72Mt/rxDvc9RHVLepka7FDn+VFwInkZs2YdmDw5AA+aS30+TrjOC1W6OmjpOvo023Kl8A
oOn6Kg+lHpd+7Ipku87YpKrei08x+TmbqpQIJRPvpjHL8hYm+JuwvGzz5yfzwXRnvJtR3QQe3wqr
bxe7rXPr2aBwYCBnge6tqLqEY34yc3/0Zb6bVotErQgm1p1t6skbXDfNtgBN7MM4iX2eEoY1tBJ/
viWCqv9+23fxBfy+kiLNTQt3SfPdvHoqCvexca+yjrB1GGUFb3xRx4uLtbS9oIXXdNKyZhrphNEa
jgwry0IKBki8XDQYIsjYWwFTWlr2UHMOcEkALid5l7VHt5TNJGDoQffkQwpgTMzfeF2Gg7NNibdD
4fZ7PeMk6OMTXb6nUwxGLmWfdmN1ynSmRGzcl4YGCRae4/e0q1ONEPOpJJm+z+wTeQ0AVHCkjWkA
vDk+V55iNeGkePMdRDl7CpPWbsaNkrwhO6gb3Gexfl0PIL3QrBQ09YDnHsAZtHnorUMHGwhUeOhI
FUtCRltziUAEJqkvXafcjetCt1JxlLUMgY4UThT32EB93DPVD5vSXbgQxQkueDH6r2JSsxd3cFHO
Kp3waPDhL5X8tDV+UfmsHrEL3w12Oh8sSd+317xzm0zYWFcw5b4pUgBek7QVWnW9ox8bGKYqvLfU
nPwYsFkbcX/Z97EstWOcJ7EVAICPxxDRmdjYXZO+6I7o6bfGOdpMC9hQGhm1qT1bQ6cfSlDpUZq6
fbdVq5riFAHyRu4X8yy0wG3jbmco3E42k/UTuGxW0huCdw3ABvGYw/kx6uVHo7bDdIdUtrvLnXxC
e+J68KUQjXlvXdyXRrBaXrlLVNNowlqzY8yArazgLxmJmK8HTym/13C2n0tJ3cFXbJiGsCjN/NHN
MzXzZxBVT3OWWk6wzO4ShyPs1i8DDsk8mNakfc1Hyby4FiUQJJHIaa8tOWQLFXlKgMin0zdI3kaG
9KrD1MMGXFN/t5T5WWpak2DandwvrR5nPxWkhDie+qoqQqfq4x3hHzmQRVGjczEluibfnI38wmi0
mILsZBjJdSokgDxD1GgCx6zLN5xBLQgxdWUu22I2M98wJkOP2jwxzcBKnew0k8OtcTaf1ds5SVeH
uHF8rZmOVSuBPp2dXK3GD6O2i2rsp3UlsqqAWFdHDXZfb9/1Sv0Ku83ugmUcvG+z421iF8lEgAVV
3rielDifS8/ZTtDiDLBl5hzkNkHn+HTL/jiTVFNsqGN2X+WUJS+9umYbZSrzS90yzQPd7lXvMNGf
boLOdfjpM22vw5xpxHYY1LZu8Ry37o4NPa1kF/BhGY0CsJ7PUm2+eoT0fVHiHhM8X4VzyHUNJHhR
1yrJj5BMCQu0xud47KYrWkxwonRXWHlAe9a7T7JeAdfW0v+ilemJ/I7eQrOtc8V6m2zZhowFpfLH
uFqp7hZd9mWsY+d7M1oF27S8WngkXt9fIqrrBll8h8hkM3jtmrBEx+0pmZes2BhK2d8mFpl9gUul
ywrWwiP1XLhipLWDtyXxm3S1ECeNc/GgYFfG1trr1Rc08AC5lyJ1X6HuUlso4H+SyQqAk4tZpnVe
3YtroykmuwxzZ4i3iE9FGilebK2bjvLxdVkt4MYWZpAMe/qqMdW0k4KdqOyRZ0LAUyJpKK0WlgY2
kahZ3WFjqnH7gEcKff+kOsfCmElwT71q+D5NRNfBL3XWjcw8FYWQNqOfMU1In6upl66v54wGb5jo
jBjDfJrMnjAK/j430Jc42Ym4z/XDOK6tGXHryHDbVJTfPW+ax7CatZGYocr6CnBJZeoqBskT6qbJ
3RsmgkO/6i3ugOE7XS0rqfM+ajfrrBKem/ieGOZ9BQcPlpuXWbd89R2S3NTrcpCT3iiJCXXnoFmh
wm4T+javljWd3Kp7TFQiQUPNdb2rRVeSHxX/PyMBdZxPyEl2NivHeIvTRAERmbct8AFbt/YJfgpn
Y6TMU5G3AiKjOWo5t+3SY/FsVOrc/VI6pm937J5AVY5TzL52oFPU14UE0pUn9ForDRQZ9Tj1OZaA
9ndDFZ+7zHDOlTFpD1lD+x7KYtr4nd7aDMUcgAF4TaI0EDPW5rFEqMVAb+f4ZlFLy/TNodW+Oo03
NhHAF8ZtH3fnPtaH05LJLwiAL21yL68flGJVcnTKaf+9XOxGBj1KSbiVY1F9K72SH9eQPakR/G2K
AzXlCrAXQzaUbaPM/pK5KojmoRjvkHjOdynZhd/IIu3l1h0MRY/swhIDYY3ZLDltEP7ns6SrKJua
RN3VPALSV8v6Ffv29LCyob9ugdbh4VeTtfXreu6ycFFiZQJgs8Q7SK4SAmvRzDhTnSUF7paNmbFt
cSG+pXy7X9kYQEes6N226Fb7+MIASMTqd3VXwAb2Ym+gwe7Ee3OsKe8ikRiPCEUsH2WkAZVBV3wU
oMdsEi3YUUvv7/6vNzEw2DW426nOqyd0RPw0qKTt0583RO9CGf69NdXfVRZUVMK2Qp1xO2nzQ0Ku
biCnFLcNRv1AT9Qp1Ccri4ABczhiFtlDLFav5m7G/W8WdWgQm7Up1Onlzz/ng93/L53Vb6efZdXb
qp1me6vODdNkMtkbsdb9tUd+MIGX5IfHakYgKovqJ1f8YJOrvytMMM0Pha0XODmUvHjUMTKFRrWw
RvKB7enYf5a78cEx41f35Lc7Az1NhiNAni2YrzpKS708sReawlbPits/P7yPLvFuH72WMSza1nG3
BENRH/Lsc7lINM7x+pm86qMrvN8855VmKLS3trarfBlyw7jJS61GxSQ/C0z76HW8K0jACinp6nEa
I2pcj2ZoLwSSNdoG22qz1Ub3s6jfD84cv2yzv72OmGD6vk3ByCZF+swJew/bHLF5lX7vskbuC3tw
PrGS/SoD/s2J/j2Q0RalUDFlpLt4xFLaNWVy43hiOtMLI0Vr6O2dYY/Ik/u8PmGSM4JGJFqkp+kS
Gkx2j17p/YRsyxqbDcVxihftMa9mAxOSMYc6O/nITRBqmvDbyTMAuYMo3o70MrNvDBDxm8yhG2xT
OUdRUzv7WclFMEizihT6pJtOI5mamJjynMAE3xpOW5xiMp6DfpTzcVLaJUodtdpXZUEDu4S7w5S/
RvWcE7mDVSF0RlShnJwIHFh7+VnR6DKi/u6hXd7bb++nS8ociU+pbDu77vca+6KIY3MKSH3sQzMm
LRKeKk7golAOfTaod6mmsYFw089wgR9NjO/RXoWedJA0q3g7zcC9YCGv5Zk+pgGyFTfN1tHsTg+h
cngaaqi+f5n0qUK2Y49bF0o3O15ZaCG4L+vay6mgf3KA/XX5v3swl0/ztwdD26kYnYrOyGJCUp3R
DwYVMODNP/3K6+DcCMN+W9zOOJbStHZeRhNDz1QYq+wpbgwNhjBSMoZAbHr3pbIWX/88+3xwsP71
HH//YWnSDybRiTtRdtq2zpT2FhWc/kkJ5YN5wXg3L1TuBOm+0eOtKpbpKBFEB+x0543uqtjk8H58
Ervz0QL0vkUac2qAV+ptocT2vpZpb+Zc9mePvfy+SuDV9i4nr6kYvU86Nh9NqZcf8ttj4yix1Onl
gpzP2tsCo9lPKv32HtLE259fzEfas1+awt8uMavgAUGFeFtnoi9YG4YaNlVabOxM618H20HLP0wl
46MXuww/S0ji3/L66+L/i5n5D6xdv72H8GV4+T8/aghi8vql+vGf/3HzIl6S8UX+hSZz+V/+xbcw
/6GD6qVvALHftvnnXzgZAK7/uEBkQJIBFrQBXLCg/4tvoXn/uMSxAnAj/vjXf/wvvoXu/MNWbZC8
/wTz0g347/At/jowbfMS0UUUlgHhAvA/w+SvA1RCRNVnCGmRkZT3NV47HzSKQXEscT75tv/+SsSR
qRr8HOgcf72SORW2BuqrIBlEyut2VK0bzMAmEz/VnN/ewc0/58nfYRN/d6lL0Jdu8wSZI99NJ6AT
x0EfuCmkSTcpCvtA0ay7TsSfLPp/na7++fDgkMKSBjcLCPDdhsnDpt83hZdHxaL3JaexnA9QT7Ur
+sAIdnNUT3++sb/uZ/7/BQlWM6iOQih7rwubKLlk8Efp4daiPHuN+w0HpziRLWBuCCVWfCvt+88W
afeXhPS/ViMu6wK25p0BJ4YDTXr8X18dqTid4vVGGmEid24UeCI/6lbG9HOQCRiU2+6npZ2v5WW3
Ygx9u8ugsh4WXA7XsTNaoSUwmlltUT15WtZvcspkh4ksyJuVMJTArHCCpnIUew8/3k5LbOc+p0rk
N9pCulHfk+e4Vqx0nOxYCdqpdA/20hRfS5r5kaOnXgmPoW76QBTtEKoT67ovy0V7jiFPUNMrnK8A
WIjZxmpq+v3cK2cSNNy3WI3NbyavjsyWFXV0JQr0pcM4yKMTV8OL05Tf02LKA9VwrqfewXmre3DY
KQQizTCGnOfhOBxULTYJ1AWuXCHwdxN3gJMsU540M3WvLaebI60CgWHbY5ddip7LYw3gbQs6LjsX
s0t0CoE2e5Na6s5Sqxe16fRd3M0Xn/NE8oJqN9qLoJNx3w4kJEFjKIYRUpx8gznVoL+b3XKzWvO4
VUy8kH5ZEd+gYHRKfS/DxxaUxFGcrVztBkoFS8mi4KlBjLv2mJIZkLMXVIuQoB/xTP25uNNMMvGc
tNVAQ+dWqCurTR5Rrb9CNKWvl6k1cWVkIoRrnCnHRSc+VslUyxezO74ltlR8sIzag2K0l5ZCE1tZ
IIcqP9oN7bmpKuO94Ggf6SuK41h4/SGl9XTOS5HcDGUX7zUHAzsBKwbMmEpVqA9UZQkVW1qbApGO
TatkiYOMEOVDi7vyXlZWZ0ORq2fNB4PoHIbcSr8mmmFr/urGCK2m0kZtVYC6W1XjAF2rfgEPBW6v
GXKQUti9R7+o+nE3xwg44JYL2y914e60LMtzn1qIjEZ6bKFZQbRQm+xMOsfKHmUdv19oNYdq8ejn
qfZMp9gwhHY3qIP4Mapqf5XHiU0LmYe7WoAIs34l60fFezn5dTejLNZzKmvl0D139pTs7Sk3qJyC
mRs9JXVCgzRAkNEYYacqW0NDTjM2Yc16HOapuaFiQ7k7qYsgbtr4yR3WPID+gvHYrNQD553i0aIG
4PpdV36TygWBT8YUW3n3x6DV9WaoM+dZa2yNrKFBPmReldzVk2UD9jO9L3FV6DAybXfbUzQ5eNAq
TrQo3AVCiqZ+Mdb0khXVxteaRsgqZH+CENLYUkOKKPH3LEvS82LVebBKp7jySHq8hXzTP7sYQAf8
w21XRqRV1P2bkpITF+nSq/LdUEu12cz1BCrboT81kNOWXjwmouiNbktNrOswpdpLdTupep6GHfxL
9XvtlXO5MaZLyEi9dm69jS28eL7hGU1zSpFy7Qqj9/IvRWEYmp/IUv3eT8AmN5LsERklmaaS6e7i
GD6xpPC8V2ID3CCWg/lt7RR7CBd9dZwNSuNxCJW4MGfytVunp2zu3qiQhJxc1Syyvc2EJjc2sTkk
xErJdzXG++qFYt/4kE2NWYQWXTcnsuCsnQBMwMVkK1/Nh9QCpXaosew81RXWja1mG8tLNQGA9TmD
WPgy9H55G9VcWSkn9cYj8EDPORROOvys2l7ea7JKjYccGrcV1OA6QQNX+pruhaIUZlg5FaSXNMf7
HbIjKO/oX7m+khFPhXx2q1Lx4SBpKkHcD0fSU+C1JyQdiJ44vXEQyFmnOAmE5wD9bOZD4nK8pGsS
aDgGHo0pIy2syvOfZirXYGpTIFOdB1uJ4bTwB1vX8U2kpNvEMg6idmPicjz1Shlt5guex16ZlB8Y
4aYjmRbtzdBmWqCWI4X0xtJ3FASptMrpvmB4NYMaEO0A1InrbbXlYp5LvYd+7M9Y73bg8dyWa7nq
hsiJbZvYhyxxp0iOkN/q2NTOCNwfx8szInmeFQgalLgihe/KTpV91TpX5VI+krb3bDXEli6xfLM6
7cWYOj8fzK0mpqNmt19cNZ2+sA5tO2nvVBsUuC3YgFOPBNw640iOddipSTLum7rZrhwAfEK9Hwvg
dYRIkEDWEsJeZuJIfs2JVXI7eOInioRtY5hn02zDqmzvm668rQ2vJl3C3M62sc2cdPw2Mjf4VRpz
VnY4S9DZ8Iu6N6+nOv6ZmvMDoIKzozFIvJroL3gzji6iJvWeBEAJAuEkcUlEkmySvr91W8bRtO4c
tUOb2m1j2aF3zNO3BRgf7iI/8X6QL4WC3iJ0Yi0fmxaTfWlNTJnklfoFLnkMI9jf66NlLV8z29kZ
Jgki4HiNhnm30KKSmBBzGF7ExC9etWNayDP+04NI+86n98p+s135E92mJ/HByZ3z0M+AFFT7Oml0
1n1jPFmw3u5NR0QWEutuWh4ILSvICBHNqXPjXSUqxpFe7XBbbmQLt8Ap5Ve88i2dovIwz0NkZi59
MjKkmCwVshNp24cz/Y/tSApYmCwKpJQaLqg205xvXBz/jgVNwhNB45YKcRT6liQ9ArmkuFHSvHvS
XIKtWsMU5xHyhzGZaAljcvWO5TqmPkzkcoPI8WDSRw7zLiUQrSgfMoutoVrUJ1soybYo6824Znt1
daGnpy9lU3yvDbW7S8nMkA40C1PXD7md8EWhi0AFeu9V7pXsEuOcg2vHfoAsngtw83kdObFERG2o
GyTAYqMs7pOM5Q+TVKegs+wxGJtLyzcdySXrZ+Skg+bc6k7eXmcq8SolB0NfVcV128LdWTwFL8rQ
enuvsZ57JeeR9fLKc/J4c4l86tZK3QJzHu4mMcabpulg3ynxzlv1+UVXlvTUOatzoM50E2f1Tqrx
GJgEqZwKxdp3rtLsYNrvBUZRusvKN4O1fkf7mKQNVztNq31bL0DGBH4l3zNzWCyqS6O+vUbC0T9z
pjaCGWykP/b6VsYz7I2+gPqSPVMZ7Tdioe5HZ5Y/Q49+cZfbfsoeG22+q1zzypt7ujl6kzK4yaSa
df1ac5QTfUcAFKSYsC9I7xepXmvGtDeq9tYz5GHM+iNcTTq6NPkWAu3qeUt6HMzJco1clZZGl8Cy
E7tmmc9NR6auHOFDW8tDK7WfRTbvQG7ddWn8WJb2HRzR66QQR6dMbwpvnDYTUZCaXC+tcPQEmVze
bDUj8EhBzePuvUHs+hm6b2ceFT5XZHwoKvvi1KQJscFFvnHd7JropVdjqUgqymgP5rRgsZz7muJ+
08zuLpFaFVimc86LMoJgvtELDTJ3WdDvqEItXZWjrdYPw6q+UoBXfbKSw1RZsvDiJ2XIzumhN+hY
CW48cb0Csg053HaJTzElfJC4RvsCn16P9BePa863jkWAubBRcj/LLOPO6Qa4Dovmu+ao7QgFHoJF
wAxvW8yLQzs6vtfqX5Re29d0SSNVrI5fqZPck2alB4rQv6suL7G4KCMUsOBaoby1pakSXDLaB1yT
RFGm/ZeyMe/rdFQQm04obMgTBy9jeSn4Y5HdWuLS4NQxSiaIb4KioZs3utMb1NE4qKf2NNqzciBi
PUKJdBkq3nNf1t8WUYdOn6/360IPEnwOVVECdQN8aN2mndGdUmR5soZJ8lfOX+m6naqS9YZUAZ4t
HUd8cr22M1fYCsPS59/1yXkl334re+VKiublkiAVLSg9mKYi0+bxlkk5bFq7QCRua+smT8EkC5ce
ZZdM96KBGYgGZM/9cyt2fZ1n7Y9y6a/IP0IGZl/67Z2RBRkERFotSMAWsHsnNfcc36p6xR/0sr+K
px4A37Aoe7hEMKdjramJ+ivqbbPauUqEWZuzZ026UOuQIBgNSPR1bMldmqBsG+OFENTWlKO7bjtQ
Aa9JJMzxmfbq8oi5Yjn0CZ1ukFvFA8iQ6x5gCNVpUd2vBIhC2FHgn6WxfqwQN3HOGuzxUSVRjNhR
9sdECc2vtdDdJNCrVIsqo3HvsY+xA0g4812+RUZdQvAcNZbmhwal86iQGPE4JZb300HBsR1mA5uR
XdGykyA6A5f4Gy9yL143AkvSuxTy1kuhlstOmMYJMEG6mVW3uEZ4lf2AMe8MITGNAKJtTwlG84KR
0NhWk4AWF6Q2d96e7GiYGaTVyX02agRU54tOj4Yife8nWqUfQdTnB/yVRGLNXRfWGJxvYteeNvZs
LdeiaIb7gWzyM1D96iQK7yt8hDqg6G3+iEtQOdhoBo43dmIHScEYbbyhOQpmwa1JuBcWt8K+F7LO
IxXewvVQK4Xf6OWyiTvRha1ChnmsWtO5zkz7UU49nHozHTlEybY/2bDIrnoKhaOfg8q8bb2kCguk
qAFBd3xO0GyeMpnqV4TDarcUB9CNkORZnFAXZQ9ERrL9jVUS3oLCiosNI9Z5MzWFSE8W0KeFUfjT
cUYRTfmsv5K0WB5VZJoB+rf2Kq1EBhsJu/7oI7EgNapLZsKYLb79A4KdZEuD0Nl1ZjycrBg+dpmp
P0aCPjcJSBa6BKn7kC+Lce48rbufV10JZT+zPau0fWqtMXg39/sktDiiSesc+tXjRQOoD1O1beSV
lazjnbCqS1XDyZdui2ygq0MSerTskJmJQiIhWeDsmpDXq4xbeVQr3TDdnzWNYreJYDUr1g3ZdFKO
J9XsMm0OO3stcqQ2A1TVwZfgkoyok2T8BeVMCkBEu75EArEo2qkXwE5v7MLVngazkqZvIfIx/cls
krvKlEfaZEyuZOrt1TSZWl+HJLUd9M59qqVlcNjKEiJjZ2xzjt1ENr+ejWhqEKQn9I2mld2xdXVg
5Zl7yXmd1KiR3RghfZORBuFsO+Ip32iePe+mkSg2sk4iYUggBakREqRbb4qqdijB5CYcM2MIqRO6
R0MzXd8c45tuZrekIU1BU+st24aFH/dorl9gZbyuop3I8iuXQ0HqxJYj/z24fBBYyezuY4kKfRq6
KB/m5JT3y1fTXX/YGbp6qeAinIxBiQCFGYe0pT0ziT0MeTbuzsx5f5kG0BrJdFwSOYSkKVibZUGP
MkFAOgxFJk7t4M7bsVzLq1SaJY1e9M6KNIzn2KNxwge9TUhNCk01qzcEyI4R9BOJLNN8iHV2wdLq
N2OWexwp9GRAgOSlAbIX+2rQazewLGU6icppNzFi4/3QWMCXyCZjsSTT9nqsIhvk+2YZyLF2ECVB
iVtfoQIx9EixJFLYsDdSo8dOBMdYBVVq31qmeYXZ2o5c5Lj8HsiwpO+Q513knd94TUM0pbqHI+Yc
+ZYXVkwHuWFBzqVepOZZtO31kgG6SG112CTm4h06byY7iCpW/tQ3FbizngTUPWy815b82tAuSYK0
SZ+Ierdotosku8PsE5BZqlGhjOtfMrnWG1Qn6GUzV9mkcUIIKwHl564Z7wgZsENHJI+TitbCkXMR
iU5+I77B9Ft1gr6EunDHBw/ufrFlpHcey/Wkbhpo3P5Ua8azrOpuE1+6VAuFAuR1xrVjufIaF3cf
cqysQs4Y45VF2zEw+kJhT2RZWJJ1wt7YcgSVxshM1CImV5JEQYe8iStOai+qXvwU2FhTl7kZS1V5
nS/SPWVefMaTw3lC6NNXw1PyvSfTS4TgZPxEjA5V4ULf+gLjbaR4lty2g5odXQWcGqG83mZS6e66
pqV+1ZiZ922hihD4mXNijs8DC7LKjnNMGbESEJOJnhLGSqZHUjgWsFjrYjLSlueV+mrU2648Ugiv
zvkyS046ef2qxCR/m9Tmcx/uaw62ry6i1tXifczNR31Lsl6nD+YMCo1/ORJ7cNBVQKWqoDHqtVZe
BlIoXZBUivrF7UZWS8WwiWGsx/saD+8Vh/E2agQ6cVJ+Z1C7XXfK59rb42PREAKuOZVNglU5HeVe
ixqwcuNrQg01BDvdoxyLdS/jwggmwAeBZQhUa7peYbMuX3QEeARvK4w3ZE6raVxrSaueYRCpTEwe
2zKnq8GrJwbN5bCQnvOoA8EMQesk28UTyoHEHJRd0CioQuAUtQsNwXmP7m9JwzhvTHaLihLM5BiH
cjFcX7PWZ4ZDvuvFelF45YhKc3w/vj6xByXVmO3NxEgx2Sn32reKsMadMWhUnQ1yNPiebuxlwpHs
Vu5mLCjY56TUBJ7b2jfYdatrUxjXCHRKsm5RyxLNi72b8JovQ6l90QDdUftMOck3FhtA2Vl+XAtm
CYaEK0glMch+MQb7sYMRBzCcsJFq3YDjRGlW7z0i6Myl/erk7i6PjRtDut+wRbyyl7LY44L7RXgz
nFNz+W62q7nJzb6KYtPh3NH3r2ky0xAHQAwZjVNepw57TczWDd+cOBGCOxwFa/yuyrU+bBEV7dIu
WSK7RdafZI6i3oADLA7E+pysTD4ZnXxR8m7kyDbL+3pV+ztzpsLRDQlsI8I10BgM+rkdMRnjBp9d
H+0cDoRsvhr1cd7UxLQ/xb1cnqBLcJAyXOWEqe80lpnpO+1COqgLFA/E3b09uY9kLlw1BFdtSqSo
ZWGxxInE9sXSfa1t2YV6PG/baSHLIN2xawip6B4lKX/fOslCWqRqyIFqNznj/SyyaFjckMDsO7sl
9oQS/MbKqYVkanOCxaiz+UW5ZJFQSxBOdjuLPqQC/v/YO4/l2JEkXb/LrBtj0GIxGwApmEmZ1NzA
yEMSWms8/Xxgz51LgjSmnVqPdVt3lVX3iYyAR4SH+y9ctBrdXCMWIzSH+yw8MQbt3AitB6sS91Gv
OYUqA0aPdn6pbs0pvRlU0VwnuGyCSdq2OeelFV7VQnvTBcVtlbVOlZtbiqrrAMGVlnqIlXY7vw7d
JMAl3JPeGjoENbpEo15fZsKkPckywhoAURKJ2xZ5SVcuhVXuV6s6H6f7yEi3E169WqAhTDo786Br
mQioUbJ7M2uvGNI69TrkFjsTtOvgEBmAY5W1paV3BVoKQVg9oqcGHo+38fy2mfwdCGcn1QqkqOBd
C2Pz2KWArmKIR9Dyi0pubEWUrd1o6bdeAZ7akleJ2hJFkwtfASkTTNEjtMQMSv+6zP1mGOgwDkD3
09dUKcrzIbXqbS/nLrfGrpf74qFXlF2K1kjQ9SdqwLUeesMJrFI3yCEhqYhJUt09bfJsw8uUWPWU
0wxgJRUDZwhwv+WXxn7+WESVi8+ww/3hpllxSTv0wRA4Bk2fSxvT0VTLDllNBckSUV2C3mjD0Vob
uURbQOJjtE5k6KeDUW8CvXMoelwqSgF6GLuiJKBx1JhrwYqzU5byzNK8m6apdrH8R+nl0zoM1wBr
L9Ve3Zd4ebt1Ut/oXnI5mgHl5YE/hPIzrx1L7iDN+Kc+EgPIjKbX4HPPkpHyFze60sjuVKazToEI
4rBXrvwANu1kPYEWB7gI0o3LgwKpsB3kaKUos5mePpzGVX1WmwXnhXkmtMUeLWQXry7sePOTzOPd
37LHrIHOH17X6Olzy18ViX+qdNFTX7eXo5+F9BCanRxNDhKf5oHK+kgakLi51zYrXdPPkKEBmi7M
FcwKgbm8G66UWKaureFnPzXRJRf+VaI3ZxU55STGVBBkamvMPu4AP2tWs4cXcEAJsbUro9sXSQ1c
nEos2oubEMWSQpX2Q9pmTt0jPEfd6RIS4qmKEIKj+/2h08brIPFcI5KRi4WqkSl1v2qVKsHlkNPU
EwBJBjAj100obsMAkD0mmTsetys9Up8U00MzN24fc7W9q1SOTiGB3hFjmq7Ko+H6SfUq9i23S/s+
BMNJ1Ucnam65QxY+doFxRcvoVtYyjObH9ilRuv0Um9YJzYgblVOroDlIkxOQXfAyduMu6ACkR/rl
aEVb3/Q4Lun2SKEVuJVnrQ2pOvQaVQW5t5ABDYd9qUonWpzOZlm35iRcGDKJci7giVn76nUbZrXj
AV1V/eSs79K3CD3AoZQ3xSBcWHrwbNWd4FB4wfmdl9/8lsuZei/kFzxOXEWM91oS7D1rOMR6eWhF
unmBVu+yoj7n/nvKQ5TodMm8Tfxg2KRyQ/5koBRKWxBHlOzCqOLTChDuxhOme1rYdp8Oe+DLF5An
Jh4WnngKuSO8lnwe4gL6wefTRFuuN3M8kcZObq+nML2Jo35wAmR9V7Eo+CNY2Ip3F3ZoJ4YFyUoS
4/EUhcrOTqzpvKhQ8DBr9gX7Izmpx9LY+INqAh5Xim1TGtLtODcGESgn05fMZkT7pkEneVBLhC0y
Kj5mheZWTzr7IKCYMxF01rQPRUU6kzWtceKmTsp1jsjnSqqqOQUy9TWdZLrIZTJLVSfBdYqC5kus
yNFlMpaUfWJrLFFU9kS3DUP50I2hdqkYAaDzMbR8BB1j8a3D0BSjMqlvOYi8MHJ8D/mhUgxekmDw
qq0X4msCv8tvH4W+xJdT7fP+Ei1YrHQHy2y5rNDhRaM0fIFCinpqmlVXJe3DbR7LxrUSWtM9vmpQ
WtFlPxesUoLLk/BktkJ/cutOFdHcT4ZLaofKoycE4lNPKXmb94k12BqYUDgxoudE9OGSVegj9J0a
Tbr2jLA/lHyZ1WzCt/KKenIlmTssq/3w2SoNAIb11IJoawaHtrpCPo44oB41w15rB2VNP0EmsfOs
A8wQlFbFmodjQnKBg7cgK2uJMgkHe9efqZ0MwWPUdL4RXm93SeYNUBg7Y9dpvfkcIGGz1mTKoH7c
qrZpgort1WS4FdsmsnvFf/PhSrn5OIY4ZvdcALi7FdtaztqdOVMU+7B+xSztyWi05iKkfLCS+ri8
aVNVbG01rzvUVuP8ZJza+LrSqKwWfUhVhsKqO1WS5Bi5ljkxvRQxpfTjcVDSlaSCqhnTS0ZzEFqW
ZfUng1Anm6JuOH/EyVgbZlnsy7zK2EAcbaUvumounecU3dcDdbeDJU7xPmy0DciEK3pDyiFIJ/Jg
dOnqlQisxx3MLFt1ZNv3Qz3AHIf+sJLrJoNPqXH/a35CRT0cu1VDDdXFzLhxO2xQL8vQM8+83BDO
EfzMddvoBlzSNHRVuEG75EIee3pmmerv1WrouTt6b75NgFzYMD3a87BWFIRWpGjvBWqEnJTxVFZy
uaYAVK/9WE9wkJ0sRzA0TOnFnIu9RbbwXOyMPCQCah7bMTJTOzgo1rXVxNAB6javXyfJgxrnt1W6
Lo2+vTALMeW5psOnaie53XS9NZH0k77xxjfUzaTWVUNaENFNrwJ4S7ZC/eTMqwZ1VwNq3alxkcAB
KCdEQfWgiLt1iunFFlHgrnItP/LI/eVKvZEKXy5ctJknh5Zh2lN9m6wL7CBhzhSjMJIxgtcaYihR
o+Q3D1Itpdu4CwPcRnq4a02jnYV06vgzBf288GrD1VBoZU3HFN3EKJftf00ZkJ2ilSglWPIIlcX0
RdnjvPZ4SuSJJz1YeqQHD1hOwwtCpxu1H0Of+Uz/agKplEp6kSu/M7laYwHKMM2xphTP9dKom82/
YlzscbKgUFFEOB3ZQchYzkiMDw6iS8Gd76Hevf4AC/0fKO8/kBD/hJv6Bsq7e8vepvYtef6Myvv4
//w/VJ71n6ao6wpVDghjMADBokE1av7rPwT833CdUhVcUw1NMz8Mqf4HlSdp/6kbFBnwb1VBQ1Hq
+19QngiUz9T5/1iYBZs6plPG34DyZijc/8dbaZquGdSdZSCBmoit3FIOkjrjAHJ39FzUgCXxpQqu
Pi3HD/i4r/DXb3/+UrO46VXO3LH3QAltS/0+FJ/8+BL1wLkJY+fi3e+jzUDGb9PRDRMTZSByvFIW
8DHdFEPqiJHH+993W/OmwgYl7E/bWtmmZk/J87000lWvxE/T8DyaE76gz1l3ULt7VUUPSt0J0/MY
3/ZcIe1NZMhHPHcWyNl/Lwf1FU3F0g6cm7zAQE5BVVKPD7B5FmmLaPdIKtox2et4bVq+jWEnaPS9
1BwBD34FKTIqKD5szyxJkeaY+oa8FOQWzf1ycvPSr11DCic4smnvu2PTTUfAwfMMPgeUMfsA46Nm
yhrQQXMJVCy0EBDcKBuuXA/6OsCJ7b7H/Gt2g9DNfe41kVvGJlgv3bT+RBmn418hMjXt4wfoEnhX
9hu7aw6RTyDlHKMr0eoi003KZrrWJr+JnFHgstWxmb39Pd6+ojL/ZyyMP0GA6oTdN0UK0cTPIg9M
d8Kc6qN05tb9qDx3ai8fihaFnt/HW+7WeW4awpaKgd2brC31DY28zdD0NAyXfox2YdWat0L4JDkS
pctwmUfBnF0yofhRE17KmHYVLW1FElE5prDr8nB+zpo5x4QNufn7+YD1RAhGtWicLdfPaIMSbWse
UeCMdDewqKj09dQcgZV+WzUmYspIJVqyiO/vUrKx1gIUibxWcdu6CjexOck2bYfgb+diqvQ/ZRCz
Jv5BhjUDaj/FnU9RrQ90A4hBKYpglzJadYF1TFr22wlnMIxEhoYfp2Qw3DzZT8NYkHhSyaRuNVYR
hNAYlIGBK2+zbVvvJDLqVSKk9zmOAiXeP9APt6KirYRSX0tDu5XowdArWWnD9KzoqmuIMsXKbuDB
K90O0eXvX/dbHC1+6vzPP/1UvaZVpM0lNuCS1i4oJctpGyVwJR/pgH8wFFhvzeJGwzp0QX4Q8TWm
78dQShbl68ZUHhST2mkY0Uv/faTvwcT6Y/coKqqO8ePH9/k0qbgx00TJlcH1kEo+izVVPMWX1TgS
st8OFpaOYOVStmb0/VJLJMdZlYKlOrih2RmUIcJ+nfSdfK6P4FULJGhOfp/VcjwTb1ScVjnISAM0
aXlqd4FCp5amj+uXEbqaaB/56lrW+l1OE/T3oZYLCHxMUcDm45xpUi+Y/Ws/R4WA5bLY1E3vogws
2JI5VdeVn4kPR0b5YRj6JOwEhSRLlJY3rV8ongTsbXTVID3hhdW7Yyc9mFS/oC8DiK0oOMT0/W4V
qd8MgLVb69ZIAeUUGDYIZAYGMCmrfMBms0XPRwr2SdVvU7V2U+FMBm0mzULogKGU6NkCPDXCgOkf
JelxQIrMK04k1Non8VXuI1zA7zHutKECrgwqGXH4mjfFE+f2WqM8emQn/DBvXUK4SeeuNzkllK/L
m0f4UOGZ1WMaP1kvQ+yrT3marI6sLn/I50ueb0g+oSoaB5Fs8BdfB4kkHdYDj0NXHVMRdZLuimbz
cEQW+YeZMAiXEZQCHV7A/M8/7TQ6elUtqHXv0qYabSs2MdNtzOgfTIX1wvYVtgjjzTvj0yjIhmme
IUc9OJNaOdUMFbsFBMCO7K+vbApOJBZMQvJcJNtWFHmZl4IX0qWg7Hp3iONZJyHhuatE0NjBdW9y
EO5OPJt3/f6Vlrn3x6AGfXJ2NntAWyyg52MlAbKzd/FvzXdGVT2XmQxOZ0oEGp0gSrAiA6vu4g8u
/X0UmpJBxmlxU3EGLi5DTUmxV48zVlVTwMpVgudSSpD/Mh2aJ8hZAnmJSWJxtvh2CsRNcaoEDGpS
31hHWtLuJK62Iww+aXk4zsPM7r/W7EPNQAuODx6fXZXXae9GGHmDVSs0B3sL/7LrR3MXY4NnA/hP
1zUSKPxPFKwD+rx+RPVwq3aQ39WxN+woSW+KHsVrVTrC95PmA3O5GeF2kRWSF2KBt1gFX26pR3BP
uJJS+5T9mip70QapuMBjcz6LYu+go6yznSQFykYm+fVVPdA1cUQdmy4HQ/rsz++Bt7z4WTBLtjQ2
E3mdwtb9uqcokut0ldvWpXZDm3BEqqhBoWVTFV58ZPseG2r+55+2byBZ/VxSal0kuWtAV3k+XEUq
2g+oLHh1d2S05eOGNzdvSyhYFvHAlbm4u7TC9AtJ7Vq3C03awCi32k04QjXRC9xIiyw8nRRxC0rr
UIjicCQn+DZVSRR5wlFJ4PIkl12sKrD4ygSRX7roROI+0hBg0crycs9YIzJTSUfm+i3q2VWyKKNy
A5eQ18a8Fp9WVoRbpCSjCJotKi8SoXkolB7/NGN8okl0zA7q21ElSYakyaIFN3A+IBcxLAhpBj7T
iOnDG81KHMG+ZO3UnuhN3R1q0JVcZ32yQaXJXP8eq99O5o+R5/yH5RVVcRFAiQAitqqt2NVHA+iT
UJxWbYGDXRE8wazYZrOd3e8jzt/py35lRFJVg5yEExIy39eFDZV6oKijcyyWFer7qBPRCckT9/dR
FtGiz69EnRSALaiQcC2NtlLA6choT4VLPURTTlMzTOrDwNFfXozAyoW/ezMynDFfMrywLEM3RHFR
eMm0wqesWcHiL4r6TwjwZ4PmBWVSuGEK1bP/tXe//PdSfeZcLhZwHktDo5eSGbmqKi2P/Y7E21Ni
wK5NE0pXXlR4N+GUFn/3mT5GmR3ZCUZSHcNYXGHeNFKlhRvgKtD6NpMURM+VogRH7uhvn4lIMOdt
ZjGQyJnyNRjyYuqFGaXqVn4cGutUqbN7IDdFsu778Fj56dvCKeQf6AkwK2p+0vJVUdI0RPQQ+L0y
RRYKhdDr0ij3jtzKCzNsDc9C9rGM3JnEpaSRvn2d00iFPik7hgkpmYDC0/VgWNN5moV/xNFLDiLt
L6uFlDZO+kWBmdgjcsZCB++jHaMVQiB0uOUQgMZTiubFC+DPLHozM6E6Q1Ux61cByFakmtQQM213
AOFa7xF0rOHvo0x+pIC5OAb/PZn5DSZRwCURXQS2Plplh4kLanWyJl3RcjXJ4gN97NxGLIUniWtH
+7vElyEllKc4GSxRYdilsmAjzL66Wpa6smaWqz5CboiWTH4kvhe2UvNnIiPF8lGGlE0Kv3T7i2k0
et2Mwi0H4HJAyvzz3oyA6HfltJN6s7gukX1z/CD01x+mjY1ZD7YErH5jlLW/hXIm3f/lzp5/kka2
r+rynHQt7pzUbNQwjUDlWfCitmGk9etIqJQjM/++DRiF8qvEAwYJ4mV8gusL07RklKjSwmuUPoLL
PgKx9fdz4fSY3+8qhciljIVQA+tTKhU5hFCmfdwK7QYIW/YPYoUMW5bnvSab38oRQa4JSWElpNcd
zIyhl10Eu8d/MhdmQm2FgdTllTXBwy5JHxM2m5S854rYrwDqB8e8QRZ38UdEQnFX+TIWJfIPHftP
KQcXJjpu8zBJnQtXyCgBZUHF25WaoNlQ9YpPjJAO9+/f6fsJLEnckdQJyOvmB9rX02oKcRoDTo8z
ton2oxQP4laNwQFOUZXe/D7U98BDJoDkkUSHWVIo/DpUrGm1JuO861JA5EUkZRDZoimJC/f3cb5P
iViAPylReFIpGC/OLLhTqljn1B4zerAPRU/2j8ZeHcr6ytIaWXn7fbjvn02m4SLTUqX+phjLaSVS
pdfc1gyX04qvOCW09diPNHcLOJAbRB7hT/JpN3877Hx3cqUZvMt0rrSvqxlBRFCEMQEsJkJvXulS
LZQbJE/BrrTVqNkSRrOR66dpdaSuuXgFEKYcUybRCKOXxf24/z6F6VBJXTOIgcBJ2Xv7IDfSk9jw
YUwN4+j42ViCEIqF81JSIhdp0P7IvL9/3Xl4ZCA4vOiSLGt1VtREaMfInjMkmV+dVmA//gxloYNl
i1j8I4flh07053R12SGcv/6n2apxwyUPX9h112fu9syd/3tt26uT9Xrj2I69cvgbe+tujwSxvJjn
t9bk4jIQs6RNhZzW5N3FZKf261NoX4b2hW+fB/b55dvmdvf+8Lq7/j2o1Pkx/8t0l4/9KfU8LeW7
uk+lfXeV2zdII9gP/M3L2ynd+Pnv3zarx/vn8/3d+enz7fv17f71qreP/I6PxO+337HYw/KgNrI2
/47cfri7Su3cfrp7uNu/vAFjsB/491NqT/bNy8Xh5OLp5sS3Tw725cnhcHJ6fjicOuer083hZHM4
7Oa/Wu12q/3T9fmps7veOY/X58719f7iytm976/Pd1fufv9+JG2yFptk+fXMxe7M4ZAUNYgnfv/L
vJT8/peXm7dL377JmcFkH95uQn4/8EH+Mp//c/N288aUbob5C9/zv7wv7MvHwH5/fjx/f318vgrs
3fMVK/54+c6KX12/372/5jbcGb7U+11JkDxcnZ4+Pr/u368D++r1yJw+Eq/fvonydSsUPsphIEw9
l4H4Alev7/uXi5RhXw5vvn045ydn9unj7u758vn82DU1L9hvg8/b5dM+NHXQNULLgp49nT1c7bZn
TxdP+4eHzeZmf/bg26vTw+lqsztdHQ4Xh4v1xfzNd1fXV/vr1fnuyG/5cWt+amMvRbSQC85EAzYd
H/fmhazePoT2y8vl8+nl8+Pl+eu1aN+9Houob52vZY9iEVFhIyD3I1WjK50ibX3R3mVn1YP1qkJK
sZt71OTvxsvpPHie3sNLa+etKveYI8TyZaMtf8IiAPoBl62k5yfkd8q1eDAu1PP8Xd/4O+WKOn9/
acLKuBUvI7BZJ/VWuVBu1CPv7O/PEer6Irg0i8K4iCDQ1ygASFINILVReRZnlx4U1IN0naZShHZF
qtAAK2Szk44cxd/zFgaFt6rzLJkLrYuT2OzwCVR1z3MQuhBWQotPdB9Fw5FRFuc9r2ySCJHaAS8p
skxpEeB+O6haC4YV8uIkQhqL7hJwBlu5RCflyCH/dSvpNLl4/PKmF0n4ZJr0XxdRqNu2qgLPhAUa
BGtzoiHsSXF/ZD7zn/Jpw/57FDrppAnUESjCfB0Fk/MyFyzFdLq+zA4yAM2nkqfdowSOc6aDj+hd
kiXe/D63b6vI3Hhv0PiZ8Qg8WL+OCvzBUqpWNp3YG7JdpkMhrjsphptQ+evfh5rT1cUEZZqUpoVu
mEQfaBEWOhJF6qSibh6gkw7vQh66K71NhHC0o1gR/TMKi4DzGrx8IVsqHaItR6on3wKTfF3SJN7B
c4fvW+lbbEb+1LbTHFmR6ocaXsy+bEycBX6f6LFhFvESYzMdTkIFsdrP+kPfqYWP6lN9zFz5h09H
bZkaM2V8ClzLd2kz1UMeBYiFDNRW3pUUU1U9GK0D6OXyyIy+HSMsHL07STPmJ7BofdtrahKQLmsO
VGkPHWMxUZ6aHAtSL6wj3RYszpPf1/Cnyc39E5GdbczdqK9xmdRqBawh0Ryl540qFMjfw6ZIm7u8
NNXn38f66XtxlmiAwPgXb++vY40gydPchAgfRG2xa2MhP5PV8K8rrKyhxVyIPUAZoFi+jhKNXZYK
FEUBNYtxuRJUwUpXPn1Q0SlnQPuRBfz+yYhzNNFoqqkosimL669UDYgIWYkNuV6tpDpr173pI3RT
qAdlSP6yjczhxWiMJ0uAHOiwLT6XEMitLFWJ6vQTxPDTIfCNdBOKGIkcicTvpyQDIRZqcZZTjFp2
r9QUmWacCFSH611dW50y3iKyXx5Uyscn+jQK90phmYffA+R7MDIoFTBVpfwD83gRICnVXMwZDZUX
nBJDi4nQKIEGUCTmSpuE3D/y6X4aThc5quYPSF1rcSYPagUMjYoA2Hm920exDCkjG6QLI0U89/eZ
fQ99SQZJReN17rtS1/galFJYxFA5RtXx+65fF3LW2xBI//6k+jrKIvT9WMmCBLkqJ0UQC0MOrVQf
x1KA/FW2snAk2/xp9bhdmAulDM75xelL7jHKo9ypDgRBGK9RUxlYZhhQxCtTa46s34+Dke0YFGkU
gGmLyJhCJOnllpkFiqet1SYRV2KoCqfyqE+b3z/VDxta4TSk2jnjKMh+vn6qyRth0kcMJRltfRVM
CjBCMxZRf0lGNOiy9K8vS9QwwUSSX4HpQ2bx63it1VVKmNcqVOvGuOlSEZ9yI83d32f1QwBSlmEf
mxZPEg77r6PUklXkfRSraNqr0UUWJYift1F09Q9GAdoA4g4AgLXMcoaggfptcDylBkJCcQ1hR+qn
YzZ2P82FvILyKlkvEOk5Afr05BKrth4A/6iOWtQ1Lg2GiX4SUhLCkaD74QxEzoDF4gikw/yBGv40
TqXkvo+enupkSAtEmSKtNSxFwCiB9KwLBOJSqTzymX6Ic4ZUyOmJ8nmKX6eGCkap9SNDFkgfrQSc
QOxIFW7CDJmU3z/VTyNxyrKBaQoBjFyMFAQeri50RB1fKNR0PVjaKKCehJSwPeGn8fj7aD99ss+j
LY5aXZWnqB9UxdEEMwd6EIcwEv16/Q9G0TVeDzOKG6je19UTKx1PihFdKCmJ5PUAdGiflFF95Nr4
YS5zPCDKS1CQqS3P8qjRkriBYYu+WLJqul7dAU+QjlzAPxxDjGIxEL4BtCkWWbwi+GUjdbOsGmyU
E1UqWhfxz+nOU3LtLKi77AgY/cdZ8ZA0AP6KIoXbr2uX6bEOnXSelTAiEGX6AYIfQ3rk0vhpFEXj
lAPMiM/O8onX5mjFUjAhDgbc3zo/Rj0mM2P3r+OAxhk9no9aMKD+r3OJhigavY44QAcDIq0gyCc4
XwZHVuyHHcQohsrbgAKHtbwAg6oy0DREug4yd3Tri5HZbqoxTILbRE0M4UjU/RQPn0dbHHqcp1Ot
ZngfCY1vvILfLFatDusyLmsKLXJWd0cWcf4Dvz4jOce526kwIDbF8//rIsqtUaHoxpYtzFhw8ebQ
T7M09V0r6vMVzHALTlw65J1bRX0jr37/gj8cvaqKBtfcoQPPu4yTGIVes4yYrVH1hoe2rR8Aq+5z
JYQcL2n1lrIIqleCUZjHpKN/ClGaQOLcVzaA+i6Ch3d60ESVjMeXrqXvQyMPE1JJ4V/CKOdMfsbw
g5SgQzNnNV+XFwWbCic03CDKURJcUBqdW5ueciRqfpzMp1Hmf/7pCjNTK4ix5oLm0eftjkKOtw1N
tFN+/1o/7QRyQBhVIMwA/C1CBanwSgBZqDhcUzVGOFONJ1EPHOkNjB3Ft99H+yk24AsACuKhzPNq
cXOFXWJopc9o8AEt6Ip8LjuDeogVFl53lW5ddL3oHynw0epftCB0sC30tBCToKtLP3BZOm94jshT
jGGYmZfNTSEh0LxtlLA5hcGioORQaGh/ZXItPCpZjvsL0k3A/sbCXKXCFBnr2CJzsI28CQ9+hK2n
XavSAAcqUmE1Vhq+Ua3ip9cxHnWKrUeoojuNjm72mrYVvm9dqQbXHqkiuuJNk+/NQkggY8JSDO1C
15GFbnFfv5VLrX5Mm2iCiO4XRee0TS6vfWPyoP00qvoHGc78LC7UyXRjxcCVLOGDBq7qFzFg6NZo
OvR+8vEGsrh0UgUzpyHX/HwnRqLxZgkW2nyp4jWbuPSiU4REfCBFimf5TlBr0QWMjjRz/LJPtpXQ
x/6qKUX9BffKsrPbFtyY3dRxfloXVVlCgiwF5HcrQ0ZYNYr8RywfuOc0v2ZOtRgp+1EXR7Q7vdYE
ttJ1ZuEUY5Tfx7gp4tEVee0NDfD4scUKLbFTXv6x7SNUdmjzIhphm1HJsBFvDx802awn6KeYUK2l
aahffUnII1vr6/jGMhNlPMlwsUUedcquEB1GCDcNBfWmU/IQ8m7ShPu20I0cmymjq+yyVvJt4mOy
hpwowhuO7DXoVopFKVxq9RQ9+BJ1RKcJcrNdlTpcV8eINCRRhNlmBHab0J9NNRZrGwMduQIOlNLj
5joANkJ7oei3qLRWg20GqtLjhhiEj6OkB4/o1yC6VdWDrJ0IcKY7t4V08FZDPzql/MuijTVqqKJW
DhWqbJN/itoPhjFKZJjPkahSjoh9KgZOI8EGcJDFN/CcU5PmxSh6xMLTMFbvu2qsnvux1s4Q09Cf
SkD1xj5HQai3284oEZFpe0ywLB2JDRGP3YPvoZTmyKqHCZpcjxjKTHhgSTae2fiIGmOXmquuLpQT
LZwCcky6ocD4RYXCHfqXY+Uosamc1G2RvsTykFxa6Fq/tkFi3QcJ2gPOBOZr7xdV+iQVan0PiFe4
DUtJ/UPVD/F1b8rNyNGp5pYrw+jEkyBUqTHpYaeOK4y4VJD+SqsMThZ04kVjTQi81pQ+btAY6DQ7
z6zmEmnQwnCoXSEZAP++pkUe6MleIYDeA4jCnjv4Qi3aOvrMfK1Y8a87XkA33WiND8gMt4iJ1i0y
dgge9oWdqGbTO4GBwxGGw1q6ViXJj9Y5NSR8pLsA/SJu3H49TkK9Ib3D66xTYyOjCIfTidOr6nSX
Jl259+meY86lFOrraHToIxrSYMRb3erKVaUMmudU1DZwNEPRF5FDv7IOQmBN7U4EPnMPembS1lmn
CGe4EiFhiA5Tc8LLKduLXligLapTWgxNM1HXtdf4J/FURhHSSwB+6GKLbbwWoNR0J73Mi3s91VNy
Vhud9pbo5nDQy2zS4U53WKJVLEFtq2lTiS6amsmNUJrBndCp6oXc1zKbckw7zBSbtNGdJgnNp0ka
yvM0Yj9Ssk19awVcOtfWaSWlu04ZBsMpamG0VqEic1ApxofEs+5VlY1faxa5EuAJ+Ha801k7rdNe
qFb1yJBG03DHJaQbm7YeUeQZJCEb1pIga5ONZNWQrQczji4heJui27eadtNKSCK6hTIGtT00VXte
TylGj52Kfxza7IavOpgQ1YiisOklpy8m4Np9Wkqia5YNstGo870iA2DCfE+C5rGt6/pyUgr/Kkd7
60kGePCOkmbJqTEkLYgjKcXme7RizCmSuhqdUPWytzAk1bKrfEqCi1KEFgr4dByvI4w7ZUi5kf8H
UYP0HbFTc3QH0qZuK41Bhu1ioFvMu+nu5Katd74myImNpl50o5a1/kyBqwzXSOv25xAPpHdvSLML
AZmxYWWOY/7cl2xq/KFr5cVCBWLYtvR1CuxS4+QJMehehFeD7aY/e2i7oVLm6a4Jw/aPgkVTbBeT
MLzQfRvEtcV6n2nocHksXUrU6nAv13rKI2flDRV/puQLqLyaGNjGGzkNu6sg8oQrINrC8yhO/fnc
9XnCFg5triZVpLusM9MWVHXYAjvUJ1RohnAADxZoAyor6lQCPE5QwNspWdr+odjQ3PRDS7DpZtZd
ixgF/AkChRth6NEAtq1EKp99vRs5GiOPm0RDm5OrOUOBADJlkDmdiGaCQ5fGuysn0crE/ZSF3MOb
ponTK0VEMBsNxVrJ3GJIisiJIyu+rNQaz0ol806Goan/BFXsJU6Ll19KvBG8HxJLN1xs+gu6mRpa
ObU03PmdEj0WiV5Ua4WbKHMMn2RTGCr9yUqQVkWloag6W2nVgoxXEbonKQ5RPxgEUV+xr5BZgPyQ
nMYGanx2YPQSYpN5j5APf12b1OTi+DaeTM4bqxFCZF2hC+EsX3LyOXKAZA7iJUaPywu/1EYrMw6w
lEVNlZ87+eWuD2ZlM3EosskdZ77detJ9RL5MXGw7jGklRrXCTg7Wql6gx8D5rt155qSNW11o22tZ
IKlf+UKQ4zMBHXiCaJ77pe31nq/YSll3T4qJfjQnR5DPAuqpUTtqN1g5h65q3te1ZxIGfmBVbpt1
TECd/XmRZelSZHPIRxBcLK32dogn47UGJF65gs9jjGWprcHhkWL+SfpMvi/LAUWgboyeaMZWF0Lt
T3+GPi+wHJD8yqHz1+U21G9P2nDvR2dlJiAaXURFLNjVGATnnopyBKdaG45rD00Jay2HszDuVBRI
2ubBILpdJSDKK6NKEtkCPm0vbZPIL0Uj5a1bxxUVCLEcTA6dRL3Hj5ZUCJURb9zocdcTh0hMwCNM
4oHSi0deabohCR+2E4AHm/CPbMWqgdpTGePE2OV5/mhRn5ytK0tw5P/N3nn1RpJm6fmv7KV0EY3w
BhAEKFw6Mpn05iZQRRPe+/j1epJdM0NmtYrbM7O7Gkjo6kKzSWZkRnzmfOe853kT2h0qyxZ1qnkb
rQwE+ZCGmVC6AW21yQ5q7pw4wHEZIOpsgrEshaq8o2lgwfGDJBDosS5l0uBJJUu4npQxJsHAt3t3
nMvStNFSKsZqkQrlPhk0fOgFdSlD6JR6Gx5GU5mgg2pKNmKbW8RWuhpQnakuuDgLSobOUmpQd2kz
bUv9vOWDZ4mY7HoYNKBHCqBMR5tNEFfWFa64EqjrsSuMh6nOwxsjnZrRQTLWpCE8yEYPN+g6heXO
xOdXv+gQTS+bqqiXbGsU2TIAou+JMJyY0D3bCRnOtnh2APJeAT+d00sc2qGzJSDQ3FARBXE7EG/L
Wy3X0u5FjQg08RxphDQDL6mJGACXeT+T++uSeTX2ZkwDIsJgK8BXLxZDNxqqAbR7CkfhMaTRPJjW
iEvrCuMBJZitLd0/eXvWSDPBH0uK2l9nxDj9bhrAkl4qHXulaMf0+jQer60k/lyGo3ULtJJet1Eb
TGs9skxQRiLsCZwRXXJyXVZhk9+aI7aA2C4YYhreG5gminZnxKb4kBSApUXmChA+NlCNYwM/qZmb
Vq0HIF95hHEC9jp0/qQQ3oH2sZdKYN3SRoPflOcgDdkQNDwF2TJXTc5afQPZBMROv8Aq3Rpx2wyw
8TuQSXMdG8OtJKXLclAjatHVJsymin7AEZRADKCzMKLh1QwCwGywqcfCrxUhByk9dpFwZ+C6k13U
pL4gsTVhj8O0XmmBuCVhfGRu9oD0nroKwXpOXMTRBZCP2ncRdNSwuStHkLle2NOTcGOGCkYXNHUN
qltnAcBBcPiVWttTOAisCHhYPLQ9cGgihUjCLDlYGqI9XTseytruyC6sppAL8/jiTYVpDSGVZQRw
YyUijHZficXA/BFlDcLUAFF12XUBefY3chCkABW4vfI3vSga87zUc6zDKzPTlFXXxPDNprCthzsK
h8YxBBixiL+fpW4oANYZfdBcAORCpmjXQlI2TpFFDcc+Ky67FzE1U8K1rtEysvZaBHqIxkGnKJVs
Uw7xsGzkRNBk9i2pzWdA7XWR+XEUpcmZ1UYxia8xMYaDJE5lY3e62j9iFFnOF0qDXsRWmkbsX+AJ
aIVnasNwPyUyy7RpjGrtqmaTA6/OFusKYaxUeArI3tIhXaFGXi2CDl31dSQB3lQ7g1OFpWqN6C9T
Mxk44CLGjzxyiXVFWAdW2HiDZSQF+6kVCPGGeVFug2mIRyzXiXH8HmovxGM5NxS3k6Ho7pB+QBsQ
cwWEKJx3iI1tnQzyTcdDLHzMWnLJDXA7EL9LVqbqawOssILlStcZ+GzUU5ldzq0pNTYs3y4/TxMz
iM/fbRVdLR6Laa1PRt+cs5UH2cWU5pZ2wwPJ5fsmlAeglHi7mM+VaMqxb9G0Fm/CPoWNGiujIvjd
2FRvgTa1D5KxLKUdCE1vbPRZC3NbDGW4pEM4hleWFeHrEoJWbZxaVMZsFwp1Wjr4MYFZ6RFfbFGh
K50DppCTFMUmQTq0mKTPtiRPHFsrMwYrLhZgo91eJ0ACjpz0lt819BBmXcmMnQATVrVTTvPwfZrT
wjqkNBsG32OW6wjPiEwxd+0wm+n9lJLQAPEqzsVZhPG3th94x8teUOVxPM/LVuPkaWUNfFLiWTWD
EE6z6LoSJ8Z9O1aqfohyzYA3OCWTYhDXLWF+Bw1QqJ6WpJ5e42nU4HMWAde5MsJuDhz67qTcyyV8
iAyzWViwiH/M+bYHnVS/zcCG03Add1YrHXQxy+/IdpeGN/VicFCrgnN6jBO611cJlATuVPIWMpUs
LykTU/GjYqoaG9+bno1wTs1dRv6120Hy5Oie0dazBbqeWBiXav2ZrjUaU6AtzMKrtQgHDHps5Ldu
lOjvIrnAjtByI5+1ITQ5hLXGdEgMWuqYNRlAt1JPA41qFghDn9ej3Q4Hb+2B4225rJZ+ym4lRY4W
L59NNXfMum4DW9U69WxOwlLxyqGU21ULt0CyOXxk/arFX16m2wfnMq8ZUuNtaZIV9LWyWvV6NZyV
/RHlVVkYvbAp56O9SGPQetCsawGv9iTdGUXcxEDrrHT0YhnIiVQP4neljQuccpLj/G7EuiFeSwwr
9lFjz24cjMYN8gsyCPAfgqsO1nIBNnCUGyep5+FZHyX9ZTLCInOEYVquqi6fya+JUn1uNLDJHHw9
tPuuSSBUGxpdgPWUS4vTxXL8DQpz2fp1PEwYLZtZUe0bQaz00D5qE0I7yOL5xTBa2mwdJQ6AJgu6
ln7Tllw7k61gXBxrAuzlaWIyXJMdqSVPTaTmOgOJjW2RvMSTM1ICuVsEJaPXd6Sn2B3ppHtsTMuA
/j/iK+LA94cFKimV+FaDD1a9SaKe78yj2C3rRJAoSQpNUr3y4DLDxlijHByYOOETbGiBpIDa4IgC
+il5kOIcmxwAhGyaoVUVT2UrpYpfDcKMa7U+CI9jsSRChNNDKmFkoaHKwOM+JPpIOCD2TtsWkmQP
0yBxi6dWpbpblNV3Q0nKHLJlEHlWP+WvrRyjcBjK/gGP+95wUDRBdZ0VgaA84rhwC0ZmTG2zJRHq
tgDfMHSb9PhGjBssHroOHYUjz8NbVJDcceYqXaoVnu/qS6Mcsa8ZY+dCCSZaGXWiYjKXJoa6sN2K
fod3rPQiaEk/2aNl9DfSmKmXUzorxBVk3o111ot4JGh9XklbORsjUKdjWL4UXWpgCVU28QMumUbK
WYeA3xUScSnYg1XchqPGGh4DM5XqlFMCcYYa0+6M4Z7dZ7KxW5RGqewpCAEwhopE3oyFpePwm1vl
4yRjAwvWnqKkQ8UdV3JB6QYOpHmuL6BzBVZZaTLFhjpAaMossKNGIrOZRxxvzTzWnXiZg5epr9FL
DYFq5bCDE4FjEA1HB4KgSiDhGZDTJyhsX+t44spqmYcAqUz2a7rXGjo0uk4K0w0OX4IJgh+vcI8m
6fhNyHsZALaZaA9TasWtG+R9zWRP+1Fw+1IiOVzXQxPtMcrCozFgSRvPYzPLWH0wNx+dtKlk4q20
qs6IEfGBi4A+4m8ntsu9qtRoAY256QcHaD2TBJe/undDKCpHTOlkvIZ9MELzZU2V15DCU2WnNg0g
mTgs228zQjXyjEOF0USndsDVi05pYScjCYH5LY7A1COyLGRjNDW7rsRszveCEJkpZtRW/MRgzGbH
ZKuVXJ0D0UqJqqTfDLUOjt8kyY/rH7s6OrhQCmXXKKs8XI0WvZJeEJhB4/etCh0bwU2huWE3Va2d
KHURsbcZeIWYhUW6op+aMiJyhaRoNTnY/DrsGhW3RCCnbo+GsvAEAVaoa1idDlYzVaNmLQSFam2w
kdFe+xj4pIfJy0Q3mhmGVyMFGhyRcsCwfV25vDzNhwAU2wp2fpNJmBVos+yKWFk3XoV744xBSdkE
rlyrQ+Ca6aKL3qDN8Vs+1CbujNOiRJsMog2Ue04pw3TdBGnbO8NR7uiOLU6QCL44mejI6V7NPMg4
4xMm7qpcnNqVsuCCYhsdEaPbKfJw1fWGcsv0APfaIH6D7VtKmp0LWb+Hv0UOQ8jTAfGHgEGDllSh
K40x04eM120il7LMWDDFxwBMSuxZ5Uw6KFJowXKwssuyVSxN/PaUFMea6pKQBZdKQ5vALcai4JpZ
QFqXTIlw3SR5HLK5l+KzFMQ6tm9kZaLNMnbZtIqP+C5bHorqYirIAGCBQzKEk0I/I+OXB2uXALxd
dvlIIO5w8BWLddVpeYjlT8laFZqteWtWlsD2Vx3PpgvdiV14RVEjyg8Np4x9bBD1uwYEarw85vK5
Egw1dPKuzt6sul5uNIqZi300tcOmvY6zsxj3cXrMJvWIftMwcxp6uFpp3xRrIzC1mA2Nm0w+aW4v
pr5fIOgWM0GROEXprsFH0vKoWRLuUmresnIuD7UGQgdXvwr9RlSz2K9IpwrrblIw6yph0ZO0EsYm
+r0X8E9RGC+q1+Iaw8fX7vxb9T+Ov/pcVnODAWL3Pz9/2f7+dfhaHqmGn77w3m2HL/vXZr4iqZ/x
q7zQj5/8937zh3nxzVxhXvwMmaw7vloYl8VHVuJR6/LX3u+f8Ir/K39t4udvxb9df8vLb6e/9wOx
SC/nbxIyT9QEcAxhP1Fg/oFYBCrwGxINaufHDjWDnq0Pxsd8i6KeaKHMo4vsvfGvLTnXgWaU1N8Q
zx272RBgo7akO+cvt+Dwe+mau/f7Lfnx9cd+9ZOKunHUfst02yI4FDl+KSeKh6ajhVjVBuNaXiTZ
xRtLpxw0dx6ObOIm4Ny3+XCP/uB67+0XHyrq8A/pXgdYgtxGP4LVTkq+eDJYdb6Uw41hzUpAPYtM
uN1IkbldqB645qjKZxp7pi+SC16XlhquWpALhSsxfLdJgPPJ1Me4RCjspRslVmZMePvH3NRAvgNd
VK8adc6eSLOmqzCQBPK8xiB4SpvHmzkZkm+TmoaiUyTUjILmvpiOxhpE+JYfstc//frTntSE3z8s
NWFN5eynoWM5EZxJcpAHJP27mxREAXurDCN2Vh4A8mpfCBVO6sFHrCSIFA3ZmUaXAkX1zzVuqxOz
BseF/KYw4m5PzACAmsOpGxidQd4wrMpdP4byF1qjd/XX56f5Xn6W0YVD6Pqp6I2QpcTZfcpvmhpl
mBz3hpth4OiqVBJsTZNTPKqO/oRddFYY0zMWANPNr2/xaevN+yfX6Xo8El10VARMo4/VfexX5kaV
8/yGbVbehzUYPfrgLSyV8j3uYJR9Fc4HFTRaPxKXSzFqe1wmGHpiSvUhbTXZw4NtXOlZkz6mKmkC
oZKFVZxI3VYe3tQmr6hRNc151sx/sr+XtoOjOhuVtoKCho76k/ERLj0GpIAPrhPxXpdDpxS2cvrV
0Did4seLIAfjAtBuAEKeDI2B1IsQh6lwrUf5So9fu7xaMe9XU3L3/ij+1Bp/Hj/DGyrfus8L+vuK
9LfV/l9tJ9DIIhpwLdEkIkZj1T0SN/7PW4OTxVX12uDd8G+bNvtWvHzcHf7wtf6yXYjWb8jN6S86
SjpYlBnMf9ku+BZcaEh4pFfJB4o85r8QecXfkF4Zx7Yr+mqOq/lfibyS+Bv6MrrW6bpRyPwD6z3Z
HH61WbBFMZk+zPfT23AqSUKtSHq5VxP8d3ZQtVlwX/MBV1MgaAIZHWnep9BV4dnhoLXc1qzihcdy
kGieSc4y2GYlbga2ahCbe2W6Np5T3VbFjaVf1fVBD/aLtao4SmRrY7k3+7PEeMEr2ClmyY6751q9
lNSzILwZgk0UuqGB9aEjad/i6BqvOqHfG9W2lnetfijNMzU5DO2OKuewwxdpiS/aiUN54WTBTpIa
EB4czkuMmxZn6fZ0AlGmwUnhu1Gsg+BqtO60+KIUXtOGNJW6J3Fjt1QYi8GvsvM8OajDRpf8Idhp
mI4VNxOZEUpKNSfAtdxsIpw/OTQT5NtS0KKsv8qxeVBuFhHFwr20PA3QAqLzoF3nHUmzXTiuGl5n
9PVqnWQrzTrTMbzDZNaCRZs63cQR4GKiVBL7qnYRWWfS6CXZDof5Kdoq4/k8HGagaYEbRdtleBRK
n6yGLQ6+khzQ4AXK2hjWzfKAqGQtTNvjn9Jf1PtouuxT0F+iLVAkyc8Lbd+o13V7HWTnmD0JmpOk
XmR6MW4EtZ0uyBZWs75thPURR5SeVyz51ar+oSn8U+vITZnz53QR+RQz/t8RJMq/DBLt1ybvX759
nP/HX/gx3XUVYLaBRhydM5l2/djL+mO68y00ZGj80aqrCDGO3/ox3RX5N7r2gDRptGuY8nvg+CM4
5Fvo51k7yHkAwVXZLP/EdH+Xu36Y7Rr8AvqHKFpgyEZL/ynAo6bHXcfDqPEnKcVMMF1V6NhGei1V
DrTM8km7AhblDum8D810TaCz4k1RtB8cK5LOEyNdYSxs1/PdsDBT29opJsuJUosjT7sOgOJgarWt
QgA2yovaPaGat6e6X4N7ua/S5hanavwbMbCIkrUEj6oYURCV/lQxEvEnEQLBDpNuFXXRfQj8ctIb
dymp/nIYC8hiCBhFk6g9SzeJYq0bHS9lUx8dC7kW3p9kVeQiuYE6iifecLVE+GrE2Hhg6aJrKyXF
XBCTJtIvtjQ2X0RrJ1vyTzf2JAhGQzjoedA2fleX26NB3qgf1D7xhlrzP2w8fxBvq58X7J+udPz+
B+1jVVdpNFU8Qks+CPLjIH0BIHzvZvg8Rmg/gBAJOIzkLV09ny9QGwhN5GRsfDM8xz4Zc7/rJcVn
KSA1YKfiTSiXjlVhV1Sn+yraKWXup7LuJskFyB6nOQqzKvwvs2jbCpqrD/c9MkJRupsYOFGJ9UCH
yRK/n3Slc3ytrp7PSEtg2oztnnIpsPD1aIISDrWcqL25Kr2WWnOPcXSjcNAVUjhpqa0U+IFqW7pe
v5Cov7NyfroBx06M4zxGFnl81h/uMJ0TKKDHofGpzfKOiT6fEw4YVn+PWdY6JfeJCbpqkI3IAjyT
VTuTAz/g7f36Qf88pHgOH97GSZSXgxzXcb1q/ATxiW5ZNvVDkk7kFbWvov6TUw1j6vOlTlTYZaUO
VhROLAvUymjSswOOY4P41Sc6Lowfg40f19EJXAGYHw+on++sFTUVrDbubCvfRJW2ScQAXyXUBQSw
QnTfHLdJUu/qliLe1SLsy6M52XIvI4xZ0HkUlWiXAWm570c1za/v9lHM+/ND/9tbOwncVZhTQ5v0
jQ8Fjty2gYqgRTd61GOEHgH3atBpRh/Cq19f9o8f8t8ue3LWsYRpDqqBh1zrmauVwCpkvJerwc8I
M359qZ8XjuND/tulTpaoQosp0vVcap5IeRIGhfkXh+OvrnCyckR9I9LhyxXG+akxbtr+i6Xpj28W
7UMan0IBvv15+IDKIQ1nsMj20kU3P/cGoyPUbCt4/vWd+sPpoByPBhrsaPW0Eys2oF3mLdepMyoT
w4oKjbhc//oaIDz/aMRBBIOADd9HkU7md6uFICJzRlze4IaZ0D+Ja1MUmxt5ETFERFBgBjY1Yxwo
Rz/Wd60mkuWjumAodxP1AhJ+bzJBbTz2mEhhYIxQ+nZALWfrcdNSr+ZHTcrRaTCshUw7y6fbJAU3
leGBSphdRNGFgC9p3qcekNmVWL2E3eiLVIR7nK0641msX7Clc1KCcKEStxL5f+p3JjGwRuZdxZVn
QcT50qq3eDstuMZqpMbV1K0XazMUvH+D2Y0RoCCA/8OVNlwCf8wTlvBqE0yYbAH9xwMa0Q22ktIW
l7c16sx1h2NiRda4zfZy8SpuY6n8HjfGm6YOd7q2XFPmuOqMVSfvx5hwNzPeqB+jE0CuJTVekIjX
yKgpEUa7jhvXRpRmSvIXUWTHvYWaUyTrb7j6eGiy0BbGpybVkDcpK23UVmT9cQlNnTTcy2RaGSKH
vEv3aSufpfVLTwiBle5lVz+nyypgbzx+hLHQ/EBaqGOjz/5W6M/h8tSr9zheszl90+L8EODJqs+9
q06Wm44LGqsGK+LE6yzLm/GtGNvkfJnMXT/JqzG6Hevap6a+1S0EhbjBYa0nLsl5Mo++jEX2cbgI
8Usd094mJitDja54PK7JntmzU+QzZYpSO8Pd+sXsJ1/F1w0JNmILEVPrUErPwMyfl6qKICAc98ow
XldI/nujXU31dRBltjXvchn/wjr2enl0ZFHf5YhDVQy4TX0t5po9HrcHiiIJgmxsqBxF1mxEHyg4
BcbGdyFP3BkvcVVw4vpl4ofwbLWbYnbN750lePjkeTGK+7pTN0a4A7NIrSzaJMk3RUkIzkSfe15Q
qBi6c1X8PSLIdCcR+jXkK6ehTCDHcAQqxcspPHaDhaz/otVGlzjEmrFZJezr+u/HOjS1fUvel/Sv
iwcREsZSC07SRlfIXXwIjO5U5S4CzgfKi+x+RyNeZlmKUy/iZ0jxvgybIECfgMfZuRUNKHFkXyuz
fWOo2G4nT7G6XBR6uS+X8aodzbOcUFZUKUaEW/AplPKjVdc/96plY5B2p2ARGxi3Q03sElVOWH7v
5tdRjRyRlgYVjyi8IwiEZkdoWhK4hUeCy8k4b0eHPsYQMXmR8G1SOvZDSQLv7KJMIRcXrtRR5z5U
K4lyIjqb/QRTTkpLW54d2trdBA1ahot8hWUc3pi7vEb2IlfnU1g8VbxaL8ueWV6UtFPTzJFgnouP
1UWZ4l/Wjx5OUjZQZz8WIvi8d5nG2aHO19hUMSA1P62e6Ac54HnhRbrqlyMNxWHl4BJ6bprXWGh6
GLU7gmisBvw1Z9JzrdDYx2CS1nQ9zC6bXNuMGNHFs7JJ8XaNm8LPdMHRxOBOUZs1BlUutj7+Apuy
iBAkxJ5aT2cWHX3AaQjRRFur8grdLsMybzcW7njCjOko4PwmW5zjJ0zN7ppc5WqQn4Yx9JLiWqMv
hIdTjfu2LA4I9zZRkT+ZjXAZY5g5tQFt2NQwOcpPwpmgy06dRHa7PCXkQNEJY7KFr9uMB7yGc2lw
3VWlL3Ehqap8NcchNMj8plXXStBvpthiCg++2lv0DIR2WlqeKR4INF2lpkNCX+xYoNKfY8MouEi+
z5CRemDCV0Fq7KImvAfouhKwws3lN3Gix0Y8RBbV7iFCclDbc0jLSnhpyMNeqZ80Obxq+mkzDOcV
DnT05HjI/2xcufzm6HhXbAqZMmKWrhSWuxEfRHoB7pqgcLAM3jX6cCEZ+fmSputeo9VHiz1ZyDZx
i3PCsP71LiidtONxDiYNxx8ax+hExkDh85YuUN2NYgqXvhaX2wTlFQ2NtoZKoTRRf8qZnxccCXG5
nWbVphnEpa3OU81olw7iOfYKFB+HgxDdpdhy//qt/bQ9n7yzk+3ZwAEgIyBrEAWh1G+CCzGY8ZHG
X6+9Q5bpW23ud92fxHz8dD9OInEFBVUz00bkCxPmzepd1ycrFen7F5/tGOt9inaPH04i90gjIGIL
6fjhPxxxIqMFHYE80tfJ++i9vtYEou2+O/Ri45WC4VI39KRxvDgGAEmESEdGO7j0O4rJDyGPIlOo
OtfOMKeO0e9kFJkaJdnjGT0aNTAhCwVq9VatFQ6NSNi02VV41Vp8wQSYWaNvRv2uu+rimw5x80Sb
VdpKNjD7Ya1wJBzoGgsaR4P5KZapJ6kPVeApKtFJ2CKdwpDdpM0k0lZIpPdUSQ6qsfim8hqn4SES
2sNxzunScId47YEeBxcgxiFDZIWbzXkwFL4VjneRLnmmNV62lfw05rNjRNd6iHQbtZ+fz8t1K4iI
Yft1MQd386g/ZBR+F44motysBOrXqLHsykje6BOgBQwaMHYeXYmjbk6gwUaiJEzo6CuarPTFk3s/
Yn14ciyBQTNTGmJY7kXWxKi5VgX/mMYxF/Ns4B4vd/22b0tyo9eB9UVkfBz0n8cNpM/3ZBT96GAX
jpHzh6u3tTlp6PsaH3U7iWO/2kT7mOp/hxb2fYj+E1KGn6rM/77qxOq13H9Dd/QvkH08mu/9og5R
Ppftv/233etrFhfhf/9RjGg/ZiOPL/B7NtLSf6NCrYAE5hiDVs/kTPt7MpLvkIe0NA5SOnWHD6lI
ugh/M2FPWJYpmZgCHWlGf61Tk4ukhZ7SA0ewY8fon/ICfLcP+9tYompMFeNIjQUdC7uDUfV5LC1q
kmQTNfGVTr1Bg1SDbLLZmfJFnm+6xtVz3LGvKVojQyH4FNdTt9aVnY4ifi4Uu462NHHUhLWBjRdm
FTvDshZHRyGbbbLRerrKBspR2iX7PSQrRVgJwZrQuTAcrWYfJdA03Uj3jWTbFBtlPAtYlCKPLgkt
c/VuhXdwtWziEgPZdUzfaNPb7Xm0M+7am/xl+qa9Td+KlaDu5/wyTh5ndZMHXxx3TzJxP9+hk1Va
xpgYQRzu7XDw2qf51bgvn+onWXe0ewx8I9v4LlWu8b18Kp/6VxK4iOCW77Rj4giMna/fz69z7GIC
aqI4ov+0XI/0KCTPNPoRBq+S5bxVnPmo0N8A0JdCbLAfM+FtTiU7B3iOQxeR3IfRevj96X4UJ7xz
o37x0M2TDJCRgemkV4ZzjvFQNZdmthZxPhJuK/nAgWS/vAmX5kN/lt8sd+mj4gnEaI8EVTU+2ott
cRDKHQsN6dVIIEnk1zicdBV+8R98myfZoP+it/nVADnt3f4XGCBfrQqnWLr/91aFz0mw90UBRppJ
rQjxEWTJk7jUFLM613MKIZM8am5WkfjJB83VAo3VbDH/VBL656udLNL/4NVOkKe/Xw5DT/YXBCA6
YqLPe0JzbMJSh1hd9Y6+ol/Ig2LmJi6T3qFp1hkciruO5sRu6FMudr8SVvwOjDpZn4DB//UNGCfr
U56hNQ7ySF2pq9ETPWI7ZM8qJ2+CvMzWHmanOxOxUFGd4cb8Nr0EtX2EEyAAtflboBWeXqNtdW0d
JaA4Iq4aelK+x9t8chCokFmvb/PX8LKTnFzn+O+kt8L+aFi0i2/F0ea/+Dt9HUiE/fhCRVNs2ErO
OY3GHzosbMPjXN+gGWy9pLM7yjI34Vn3hsOAcCucJ1cjkIHSVrbhIXxcvlXoT0E97fHluqLnly7O
s8Duz5o7PXOqzD4zOIk/SHfty7BKL+b7cRe6+VVN674dX6U1PYm2qNk3NKmCPq4x83IANdARP0b+
8phspMilyh6/IQEI36rn4rl6xihypJM4pPvI1vcv4l5h2x2wa+cNO0p1e0zkhA6HTwo3jeZOyKfx
g3iSdzGkEHssbHRG/XW3Cio3zpxoJ9LW4Px6ef/6MZ+s7///Mf8rPuavVpNTYNI/ezX5fFj6sZgB
7SLDD7KJRfvzYlYPk2RGNMeuKjl8HWX1ME818GijXdZWo8iOoNDU8+uR/dUlTzaHf8Yl3yWPPy2Z
lIvh8qNJAof2+WOmaAJrSynUFVkCZ3Jb5+Z+8aK98xUg58sLnWwOf/eF3gu8p58IXhiHEo64R6Op
z58olssIrkqtroYAaYRilqNdIFMABoIYKJ4mv6Wxcm1Yre7QIb/4wgIHoNGpIzTNDNRTEmoXQEK+
mek12EZgWx2AsBRxlwh2wMzK2+zraqgc3WRJToK0cIP0ZpLVzBdTvKN/PSbeiV2/+jgnD6hoYSU1
cANWluLkDsATzOIWTk2LXTe8BScb8JFws9hlM4P2Itjiw0THQH1g4wgGpGC2MZ0X3zJIEG6ZOl9t
un84TT/e7pPnGuaZaCU5728mst8IcH82CP4z0pHXzYX5oK/NtfxQcTYwL8bvw/m0as7jL6BnXz3y
d0rSh8TGv/gj1072t//sR34ccb8YkacwsjLKC1EWCPPqbzWdGOAZvrW9HZ0XX2z0Xw0tTfk8k/8j
htZXn/WkKP53f9YT2crv240BsA+5KIVjxP+fP2s7RFmyjKm6engQnYuL0O7sx8dbrDd+vZy8P5zT
h/fxOifLCb2k+kD7HtN1G151m8ipbXEbrMJ1t/lebZoNFGdPdwiQN5Bn7JWwUpzArmxiu7NqX9jf
vm1dT8AwQud/SkSmlX2v2jpeFnsYQbb1ZVB/oif/+cacri/NZMY1VsWrcrHTK9a/AHTBpeVHByny
UodSmLhpFgeQe3GJ3vQCXRqcbQOsx62x+fXN++q9vMvvP6wz4X/ge/lqwJz2Mvy9A+YP9+0PA+bY
FvMxaUxHI6nInAEz+Ei/9G37tGGTKVfURKvMm8avJv3x9X4xQN9T6B/u8ZjUrSg2PO/OnZ7zybUu
sps6djR6kyM3il32uwotIHXONf7ElnJDq9mwOLVLz+OxXe8r4c1XM+b9QXx4Q//lM+bLJ3aS5v9H
n9j7CPjVEzuJlFsdXHQKpW1V5E65EjkWO8FaVV3pTUFcaudwdv7hUXKyXP6Hj5Ivb8LJuvrPuAl/
lECkcQtOJzl/8knKydJIx6W0jG2lrlz3Cc+kyh9X50+53bkPfuLar6FnI6ZwzYtH57L1FHt9fb1X
HNOe3fVudh6w4bpN7PWvl0h6jP5o/v7tTaknOZisR0daLrwpcWXYKHdIBOmXYCH86EZf9bM9UJfj
q3Zb7totE/lBP0e2d0kLyzM/WTnCembqd75i3wn+S71WHjW3d6x14NTr1KaufhtwOLkMvMu7zJEO
ujdvyZesN4IjOKarb3Q3daY1uKIVMBOHf73OXh1CO/GnXeS/Ls7gLQ76GO+12am0Wd8cSE0JHrHz
a3keuOqhs18FZ7VJV4YHGsjVbcd7pGGZl08d88V0XzN2O89p7C2t1n70na36O01xfsyr6ra0ip3n
g3Zu52cH0zU8zdugHtiAjuN96G5me60PtWVDlz//W+UnWt9y4lVwVtzHXFJ3tStjf0yXSStxc5+8
ddvev6ebdsvneU6dZ909exzd+71p35Pecu4PV7mzUrlcYZeb0UWAYq/u+dZZC6QLLy/T5seVLUKK
xRH9clPY2/31JS5hUBZ9zda9Xesd/3lAK2bvXqYL1L9+7zRu63Xurnde7mSW/tzu2dwT54XOCjvn
txq3OIP35T/sevs821AWdtkg3NF5ON8lm8atPbJDF9HZrjg7vljlNn60GbfDA5SNxq5Ke3TmbXJG
50rDf1L5scGZO4I/HWTSh8nZvFUujpc9vkPMhPj3DtUw/6T2y/5RWwUXpv1t/dbbd3fiZeyCYxFt
uz7L7Jp7XHlolh+8x3TTeXTce+XmsXWBM7jLdvSNc26z4Ez2JrRXsz3b68JZw5H84uCmfNZT/ghc
PkyEkyi+6heK1MfZqdmtl/FJ+QDn/qZcYUx3PrmLX5yNnnswVijat4/txpO2vEV/9j3H/SLq+2ql
UE828f+UleKr+3MS3TddXXdT835/joMqOP/f7H3XcuRIluWvtPU7yqCF2c6arTtUBEMHyWTmC4wS
Wmt8/R4P1kyRyOzA1nb1dJVNWiTJJEPA4eLec9W52r63thypSUm/CeZkIumKrh/HDbUkB2cAFTS2
f9is12hU9s8KrRnM/ym0fgqt/5lCa4Yd/5WHckk+zGDlv1J+iiyn4jurBGEtlPlfcq7mcTtObrwp
QKUFdFNlVibvMP1YW53d2a3VWpM94Wd6P9hI2XV6yp4b1+DDNcHihP+ziBR7bqSTjSzjlWALNirs
TZEKpmKLFvhTrNgKrcjkkESlnToXWd8UeZMmUmLxMwSiVo6I+Igt2Oft7L41B6qSTWtanaWsO+vR
Nw1Tt5gmVZ1o1VvceYQW7UzB7vHXgqYm4jSw2YEYEqAaSNNdRAJy9yjRR+ReXkx8gAbnFWwZhxza
8RQ7h5NsNgBGHTnldCO2JN4Yu/JZcia6gaZF/8rD5stXFU6BgLgJ4AM6dxpkumhtqOmXm3twihD4
MzQCBDhShRxb8sLm440N6PwG9Y3nUUV2ARUvLy9o2bOmkRXbvp04KcCrTMDFZhcWm5bArO9Kc7RV
OzULh4ECnaK+3bmuDN7J9Of2zMe1nkH5UB8CNMvN4fnH6rWYvZaCvBSPypSgytlK3nQmi3CyZZTX
qGZfZSvdKVaDOVqSjTZAlggnSgEUHlqKm9i+FdgRfsvgX0+twEQVJ5VMzQbpzOVvpRPYKHWjkR1a
NU3wPF5tg5fNmtzUifHs4MZb2LyFYfL7FNygFpjtAEFju9yA7Bk18hWR94JTWciZX03WaALpe5ZI
0HHEAqU10HQBDIabwUPAqELLw22o+BotoDdTA+IurZamN6Ul7VVHsHk4gpIVCmxNsKYBgSvY9jpW
JrfBfOsWlGbIp7ECl5S3/GraScd8U67ETePQwEJ7ZwoHMJkwHGGduSEhgOdW6WR2atn9qtk1O95G
jcEan7Q9mkh/o8E6xbtAIY8tzKBnY/I0AZAEMKThfYffEys3B3wiqhmBpcG2i33cWA2m4gZ+JwBQ
0ckt3VLxpeGGANrZ4YFjwNU2xia0XYN2RL0d961NQJ+3ogGJnGBp+yyKiplV9lNU/GVFhcAzUXBF
VMyNXa9FWUWoQ1R0dg1BUVuqg5YZ1mB7x+FXxeDhLImQEewZlLY6TD4IJm+NOIGew9MRWRKZGdmp
w9HnDgYrNq21CiUKflCYA60JDj8zxH7WcAgTmjhrM9s2236lPgzYzzLx4Ied1uMeaQcmToVvZbYE
9Az7Aqd3pAj+4yPlPU924kNwamiyNlaN0zg4fLbkIPsKWaD5CkF9ql9ODqTdUhrKpXHTtXma2UJV
F+lZ0FeyA0a1y4luKSz5bU+Zemwt5XmyO7OAWpxs5SFZTZBKMiSkZDI5yR4qFYhKWycxU8weaJmt
xKydyA4wbz7+70NS+pZngtoUP30rR6Pd0Ers2ikd4YnJXlRp0QzyNTJzJziz96XITmGvDY8hlC9S
6sxyi/dB9gpP7BMEN7JLvD8wsTZWSj2Tw4R3N6nDXvX+SrC14RU5HoHNvvtr0J2uBbd08BNXDK2S
1k6KcYdYl8QuaYLvqNnCV2oVNsaEe8ygBRK7xQiY1AdvAO4jdfC1TR12P8xz4a8jc3JBS40rsZ8Y
J+4kx6vYlS9fe6Yn2PsgbHedm0LkMrGrAUBocCiE9BCvUmCGDXp7AD+gVuiorOtVcopO8kO+gviG
bm129a2wRjG5rTtw2FxAzgDLnoEZJCqZgtk6GVYBbe9oDC2HXhLwLelUtRInv8jo3Gx2kwXpTpl2
EbFevsv244A14HFKPAvlJbSivOmR6KRQAQGF2Aws7hDasR1YgWVG6N8dEM7koN6Z6iqhECrbs0Y3
cXyotNEezRTPNTY8Ce8AC+fLZqo6cJifQsf+0szIyk7oAU03ul28gT0BXgTQPAA0jEQ5ILa79s1z
jqwfJ4GXJ3P0U+SEJtS8B73mUYAS8J5Sq8LMKZhJhGQMeIFyym01R6GGg8bNm3qjOedtCVUJUnCy
7aFDRQy8orH5gN5suGm0JMIkFtj27Hx5VojkJ/D9Uh+JUDfujbHqyT27Qx0TgyFj+KbbuojnQuW2
OCAYrVlZrZnDtVVY2hHleLi2YRGovo4QDV6Did65HvQ8cJkLV/iqXknreiM44oP8rD7X5vjsY2fW
ZrxBkrm7gl2Nkj9maBORAn6l5AauHHM72Q92Z3FbLC2Qp+9ITnjg1oOTWPQNTB307S2hxxeE0+n5
bvcYkbu7nrwA9XlYMNq60Z26M28Y2hNYz3bmYqnJLbtKif+gmokagIca3D0pwOE9KABMuEFMts1K
q3eNg48V1jFTJfD0iK3FllQxdbwc1dxm5vRufpNjYZgsZLOFvt1Q7ylWMzQRFwLq2SDxCu693pbW
gbvGSjI4jgp07Dq2mRAtxxbyKMjH8f8Ib0ggXCcL5MKEak6+0hwBEyet1QcOrqHMwW3RnWgqdMTE
bGjgMvcesQzHQvHa3t+/5VYMEOFh72d4IK8Nt8AEtYS/GlhClCpaAT6GW3BZKJf0l2sidebSkUHF
W3Rg8cQZYMi0tECNfRGm7wiVHQpEUC72yfDAbA92oPMdlI/tu6Kl2GCuvFVswURTyQ3IFWm78280
/N6seAstrXxXpuzsqnTLYKqyKewngbR3kGJmtr8gVUg1JseAWO3MjtetU0LeAb0ewafrgCjVbLe1
IxBIO7wOktARbkCF7DLJHEECg0AAEhs5aFYM3yYKZi4PmBlGQeX9cBTP4jnctF+FnbKNN/4K/MBf
cgd8qXiXYTEXKTyrB5RHQYZDdjNJTzA2JmWhGWInxrlVIQvfPxvVjNTfyAQlX5YMDItt4/q2jkPG
Vok5GIGtbwQLla33vY1XwZ0LzkvaHzqqroYbSGYnOfsWG2XjwmFrwnHXWECw2Z1vJsDY8Et/6b9U
TmuWwJ0h5FuMz8cusCJHh3iJcIhHKO0Ju+mxohSwusL2xDphBQOnfgLvIv4mHmHH4fwzEyhyhBW8
odiFcJcydIufnc1WGh3rATdaQI0G2JeBDfjUL4C9RCJPBWcsrFNsRGAGJ9yP8HGioZedOQnOjQ7x
iIeFDjWQTcytCtmFyQiwqwX4x1vAah4S1nDAHATJuUMupK1tmJMWJW8QY+ARgjMVpJUkx3eYGzZD
4i1crANmjb0d/XZgKxiwOSTCjjA7rgYEtgEz1ceMJJjzhEqH9AvE3MqjKcwZrBV2QgrRxgxeGJ7I
GGUBjAafz8yddsUTCgmO46RdVNFlZlwOH6l97W+4FYoLIQ3wsJN154AbeJXteCRLZvfdWtliuZjT
nQSP3BGK3PLOKoID2Eo7MG6u8HXZijrSVd8V6kCKLzGGwIwIZYcqMnwx5RrfeSvuBMV8k9517nDD
FDPbcOwTOJgm3gVUAJTYmRm6zBgEiTx9guVdr2qUP4QEeggPthoRhLZob0Rbs57ZRg4BCnoHJLkY
CzoiwasP2st94bihnVGavLZwVOtY3RaBkBLrZ5ghtjIoVxghEH3BPsYEsdmWT4HDdjWzkMsvbLah
FWHsYK/fMjXE3bLXsr/qtHbZ/8Hn4IgnpjmZNRg4MKNgDeLVFNtuARAu2tjz3sM/beyfNnabHsAr
0NT/8XdhwRsnz9z1mqo1U9LDGxcB/DLFUQPkPTIxKW6XkjJBbbJg5LHnPyQA/DRefhovP42Xn8bL
T+Plwvt8eDdSPtYRMg/oNdNlFtkROLTsNZj4RqoBfNIrRwMmXigCXLrGLEHo/+say0bYLFTw0wj7
aYT9NMKAu34aYf9+I2wRRc8CVf8Uir60274i8+clGjxfoqXVgEgJuMcucY9ixQLn2UbaM/cVyxxD
/JHAWYHoLjj8EEMsYJtq8BtPpmyJiGOAq8ia4Idh/u13rxHy9HTz+ZX5ZWP6moNz5uXLtIZ7G/WS
luKAcQTxE+TOIekxN32kvzGHDPN5vPtZb5h9vJT3tXins1jHX/dOF8Nf80qQ/6HhLzCG/wjwqBL4
gUTWfWCeQt5XnYg2PA3b/PDWwV/HfG739y/3I32CUzVHFsQ9/lCY8KbfIE2wx3eJudaZvw9+qNVk
Pp0msi/x0prCqX7LkT1SCdbZPtvXjn5ovogHaSdth6N8W1gFHNolMkc0hKtquJbI4XB4RhchcoBX
MyEHuKKm9bTmV8hJXU9OaYJfFxl2ObyjgS3QfIU2Z3Css6oPdC2FO4zg3eiwuv6aEO349nYOyBlh
AIyVM19C8/iGGICEe4gRqk+R53HP0jY5++b+Bo7vTUs8+vISUeR+IJYP7/99Zd4jtAG/oMJuGCmc
yApp2U/2DLv74z3m4jJH+OTGxje8giUVHF+uJ3v82Iv+YWVmtn0SxgY6GrYycpXZ4wYhH/qtt9Be
njxoxL5FIc6XjvjkNJDbSy27g+RlYm0I8l82yKC5Q42MhV5iZoiQBwvbdQiu2BmCV5GFXtbsXiL4
XO9fkGozXmbtDbkvkfU2LqSbMmqX70H1hzuZgepBGjllEBEPUL8VD94r0qydfq2dw0f1yB/F43Co
LbDTDYEpIsVSpbxBBoFyaHq+1c8oDpRFUIawaprhKX9WEeQzOeRig80UdL8xReGgeFStDn3Bvl5f
AYmleX6nGD6MewbU0aIZ3aE8nI1xJ4SI076yEGhKnwXEjEz0atuGPr1Lbfh0Lc6Mz/E52KLbECJ3
ISJCzKfN8oOvj+lSYHdtTDNY31S+LMUFi60gQiVTRKIQCpHsZqMjj4vF85AQQ2r3kmsCpjzSCFaO
TCDhS2+vkbuEiilENhEFrC9BGQl7PsJQkRODGFGPECbo3OGJBTuVo3xFierCVgAX0MKczjR7lIHZ
MuQwfhYt0DFeFqRF3GDLUn5GhGxZdIDFh0Amh1wx/8TSlzpE4rx7xH6Qj9bsWTZafZfgJwtvsyCz
h/AzC6ezdCYW/mZJ9my/hzRF9N2pCsuXTeno31bGTYmmp2iJB8fz6EZIv64RwazNcDPAS/eo7ifL
ZSk/Oi2g7hH4xSrqCJzWiPt19iWcBic0G3GyGi5pSWDeRP6avGf5Cp0lrXlABNArIo/M6W9eXjzr
7e1u85o6pwN4pbOM4PxBRoUmvgU4g+c3w6yRoca848znzfQ++97D8424NQIFrct+Z1Eg5itHeBHO
dTDhwqOIkO0/ub3EWYlEK2ehN0rY8mjOeclBQL2uy6a3v5Nc8AEiehYS9AyGKIHgXa8hMc4FHUlB
73hyl5p3d+ccQY7LHUImHl9eMtTeMRl5/Rz8GCH+djYvBZofPJ/8kKH5X4uBlqdkL6tAXcg0czon
Z1lgDijezGkjflm46JK2vFThfbjqT23536UtF/fDLGX/D9kPS8JYnDn7/32nZUnsXjIDP2zcn2L3
zyV2ZwjpT6bVl4DShSjiw+767wBKS6BzzrX+ZwGdS7BfnAGkPy/sn3WAeq8y0zUNLeV59BNDOypA
wQ+7QslLH6QjgHr68VuHzJ19PrirfXaut4KLJG/zFZkUVkJe460PJIfcA7O9Qxo9DdeAF266Rm4P
QbIPzLvngYKSFblk4KxyVHva5vDERASJet02vuRVZJRVGQR3BpB3GNPgWDh5RqJjVZIj+jNvUKy5
AGUXb29mn/3Fbu/CuPqdoaHz6IPIqyjlnVMA6inaIDYMYPEjzW5bpMjIXzTzgUFzlgs7mADjtLqF
+QEDJHbjG/WSK1rSdsvyQCOblYl0YK8BKy9pNSRaIW+PFQ+Y0R5JVna6BWU1/F9InkGEnCVcIpWH
SlhTnw6OjwqCXACBtaMIttFa14Hc4s3N0MJf6uakH2Z+f1i52bkb+djPRLSWduAmUMjN8R5+jfsH
2NEoqeDhBXGcgwyPS0cv3smDczgWKJcRKOyRBXOCqa1re2h2REoPTEaJgpHs7dX6fH0NF29zpjP/
hbepsBm9dp8zR4Ei5aHaVnDVlBbLJY13E5w0dgjp9cScL0+rnUgev24cH/Wj4Xq1g8sG7DR4Zv+E
ZEe8LKfwoTG3wmh9k5x6JdvpQdyornqju+nZb0juXp89NqJrI565ESbP0HJ9wIjBbWvfwKF3/eNn
PUh+lf0f9uBMizVxLueiBulRGSCDIvFI4/snVkwmbGTK42eGDEzFZRmaLBM9MQXXFm5Y2jiz4AM7
ME91SqW3ClX58FiAt54KEA4ekWhymiy0M0cuc9db3un6wBfmxZjbv4PKc8GEeUmPX1E6dlwysH+s
NX6bGGPmgi/KIWikEhe4aVBFPCErFGxZNIdvDy5UjtyynTHB9n6CX9VeEQeVbOhrQhT7CS3YySv+
vR7AdXNXka8FMG1FMEoUtDEPYQArfF2RE3QhCpzO8OO9oV8t0vLeFlZXYrNwZffMG6lyxYQG3QFu
AlJlxOAfDPJQwgHMvMXftuwv6GfB0lmh4Btr85UtHudUxLy+WEvnzpiJ8T//uTOYJPmAiX7vuVva
vjOB2/7h23cmdP+a23cmrv9V23dBOxozGfy7tOOSAL54sj5stD+NAP4hYZ6uIxCl8bIE5seZBM5i
TqgVtZedpwDlSbWTg7gHzsYvkHX0DIhyB3lnopaCBakWKhcEngmM7wXbbxefSedkasSckwbU16a0
3EWoKJpQCzta2wuz1x4dCN0MyfYsnd9AMRW6rbI8z7OCQqinm+rsV2heiKaSUORIvEZNF5Pw4NSQ
3M70viIl3d7teNyHaL5FuIvO0W/QeA6WTIqqnNyU6JnHf8fV4LBSowgO+9Dm3Qj8IT6qSBCkYY7W
yBLdGPZPakcWOoVQPInqDxEAWjR5UzQfGY4u8cR1YQvezYXJET/LrrEMwULpYWVMDZXUaGxxkfg3
aI0LJQAOR/zKQ/Rvv6GlIappWG0Nqo3xF408/GcUi1VhD6gtl2ymI3LCagO+GXhniT8z1MQqcVg9
Ivu0byXBc++P4MBeA/5gGIW3KAFDEj9L8y8QzEDI0BIRHNRRETXRAeVdLMoOyi32O9L9UZGEsnAN
FQPdpcCix7tQO5URw3nP3hfWAhTUAD6a61P2D/TTb9tppp9SX0jbPMZ24mElleTJJ6uSnm59QD1A
w5pkps3+wPZIamWrb9++jOYXiYK5rgDoeXx8AYMNdHhEXo5v6xC7vqBoPYwtsrS2ixt/ppf+J238
H9JGfZRIM6VaooFRV6RYxQucZ54K9mCLxuBbZN+ublFDhFoiFJBfQH+I9b19ekIfZHJ8u78H9cDr
qw7upxj2sLdiCA/1tJv129sbagnPLn3jEI5li7sWCTvP9IwSvRAlOgXq8DIHBW4sXhutz4E1kgWZ
t3h3M43+17q7ZaE10/U/hdai0JrBkn+b0FpECjMb8w9FCj8E2mitLaChjSBKF+fEB3jleWqYjAN0
IbQUWmLiSOcQ8KC6m8j6UbV5kqwXZPQPKWfRZ/W/Ljm73VDkGjUScclAE14GXgcrhV6hAUvzJAco
P+2EzkkjoTLjOE3tbAJHqiyAalSOicHLD30Pov0yzWr0yysOaSc+FQHabGVj5ShaXBOj7/ilEf8Q
MPw2YnkG5dIojhWvhuAEE0mHOlyk5AS0WElk3MI/iF7HnYvm8PbdI0tKWO988PMvaOCLl/87QPdh
CDNAl6Kb4qjKGAIMayaiT77FCuUYnV1CGC0Mqxv0kSd0BLo6vyXIhbiOAUSGiq6NYIaa0qGt46DE
CLbMOn45bhkh4t4Gp18DhLK5W0fkuHDJpXmfw44/ft4vTObX7nqGJ+qibXqOw10Ldgkkh7ywksL3
BVdHibSC0plwXhgxAph8OtKbO9TxMWiYkmOGbILQRILE6GJJGPpV4PaHlwNJSm/312fqx7Luw/aY
qfZB7zhOzDDMe2jrJ4YwgcoAO+HSYJD2wXQ6Cj6ighwYyeKzDGIhRtvo7Cpmh7DCbte9ZUiADb1n
/hiKQvT7+7fz2/WRLm5ktuYfBM4fv5EXl3SmSf9NS7okJlnXso8T9e8Xk0undSbXUz+W+rjAHkzJ
9rBxr++bhQ+f5zb/vg+/NJq4csov+REfNmU0SOik2kMl4bTUOMACaEpATELjbfSlIRtWBR/SZJcj
paoF5Rj4NUD3VZAdyBlYxtMLizh8ta7f8dKZnmf+/vvOtLAAIuYk8n8EiFjQRpfJ+7Bif4A2Wtwk
MxmbTiF6gVZsk/AUVGI+EnmBlqABasqob5lO4Mi3wYTN7yhIohvhAIltb4dcRAe5jGfU5tMFZLI4
prk0/TOMaSZf/8jD9LuaZf6ftm6qxyR8zP5G2ur1sf1b/va3c/PYhHUTPv8VWl8yEfCPW1/u8qoJ
Xqvsb9vHCjf5+KPel+wT3ntforftL7wqAzPouq5qgg798t77UpDlX/AnNKxBa0xZUxVsqox99n/8
XeR/URRJQ/sEAS0u0RwXb/q1+aUg/yIIoojGYJKmyqqsy3//3/8LnUj91/zwLmrr2e8fyxdnEgWf
ryoimuUIAjq5oQvmTJcIXJzlg6cMh5irJJPnhG9aXKITTMZrpMyyiQYVwmofZuvXMXy8JoNyH5QA
rqmJKlr96qIiKKowl7dFrWuZlAn9YepatPLm0T0TTbzT1fWrXBoYzC4jyToUii4JsoGvz3pdKKKk
T0WhO1RCkG2CCF24g2gwk0kWzYgbOhLUor+N+3g1ZPpZTQrfWRjBd5MropW0waNDqSRI6CM3M2dy
vWvHaRqrg543nSsXsWH3haLYvNGB2rJW4nWa8vDDBj7yjstOXHExGqpJuZG4sVApRFGr8aYNpHgr
NIJ/43eF/ySpXbAwU3OoyPOiZsiKKGkaa4KKVn6fZ4qfAjlSBTk7RFIW2GoWAUJnPuf0Waq4kzh1
sPamWkaDgnIXcki756fiqxAEEU3l6aUJ/eA5ExtpF/FVuU69ZNgGXmS4iai1dtNLklP4emTrulG4
Mt8eenXsHwQJPdZ0BX3Ug1roaNzw2Tc1Gs4LSzALPOLWdAHTL8o6qlVEQ50tQZaO3NhJcnJQjFhe
l5kwUG1Swg3f+zU1qoSnrVz1O9lLeyvIRt7ODDReuD4IBiA/bUTW2BrZTIIqiqKBjrafpzev1V7R
lSg+9Fkj3iSJ8iXyxcySerW10TjemHxEqtVqib3x+wOg6Aakh8Gj564savOM54Y36k7NUv/Qa2NA
J134kgQtKIEihTO9qDbcsAnOmqcgmuDHtclVHUeu3/nclkWBkAHZxxpyQc4ZaBP/+dYzwcizSM2M
PZpW1Y7mc8ilLyft5Gdhb+meljjCeJb9aF+LI+IV6Kxah5VnC60I1z5apdzEUhnYepeMx7jS3SBM
HTHjQDDXCA9NItIGHEjaZCzUW38noBQ0tEQ4SZRVrJnCzxRr3MhFP3Cisa9CQzuPSt9ZzVh6C7hT
YMfq077Ap+sS5keXFXRBn0MrcchzP9f0aR9G6WrwW84ZBGxS5BqRNlYiW2iq4VEq5KewBcHQpI4k
bXVtQRjPzR+eVwVcWtfY+kisbdrnJeLiKsi6fBL3meTxO68Fd7mUeA9dY6AUyyvQcbKUYmEjoi2W
SiK+e1KUUg3MttB0bJwyzr8qyjaojT6nwuT1rcWjFfSq0iOw9wddMbhBUzJdIlffpraSXq/vsDkk
ZsPXNVkzREGHIuO1GTDzc1lVqtjg9wGaf1dc6H+tJeytSJNlUEcJY4d0wNaItmjFkm+1UNY8Mgyd
t9I6hZdsOYhFIo+B8E3p1XqLNAwPXE3S6G8zj5+W9MHMtsJYRUkRNF5B9ZwmG3PmetEY4rTOumYv
RWl5EhWlcfrS0wBrY8HmOB/Et12m3WRjMdyleVETLxVyODc6HaK2jLqaxnKGLqtFGjV7TpNKO8gy
o3s/tL8Lwv2/NTPfF6/ZualeX5vtY/EX6GjOGgL+Y1hH8zz+IZTDu96hHCco2i+SKKC7oKoriqz+
huU4yLhfdBlYDQms6CWOXub/BeY4Hd3PeVRSSlhyUeU1tvD/2cpcFH4xQMTNG7IsChIAovh74BxT
Jb+JFEWD7lYVoA1FwinTsds+H2ZNGZRWrTzpVHMi/JexX1E5yDWnUYiHPElsbzL2AxGmaUHRfhaZ
lwtrGqYHDWsl4B1hJkVS+EyV2q/kE9oQ5mauBQhka9MSUmGf8un2gJSBfdH7XUKsH6fo8+0pWRe1
advwx4mTtpxWvnoCh9oibljH/YsvR9laE/gFMf350OLOZtecqbC8TqpiiHj+WAceSQMftIp1CiY5
3j/oRbVwsc+I8f1iMvrZ8yJKa6EaZtOYc6kHwYuLBVnPmwaKOdH4Nx7NEBWr55TvA/vDDj+8T91H
KD7TQZcLKhCdAOGSjMb3c5DctbVUeY0mHis/PomeXG8qr1xlcbzyuf62kkduFYpwxciu1+6UZgoW
EMKsDOcyAE1RBEFDc1IDapdN/wf/Qi4VY2U0uXjEpaRNK4u70MgLp+R6ze3zFoFttQY1YpeLphpk
zTm2O7GFg7XIoi9hmK24VVN3zfb6tHy35iDNl4HdFZ2HUQQM83lQPrSkUCShdpjkFmWb9TgS5KWD
77PQJlcfyqU99v0s4IKKrmsAGzrMovm6V51aq3o5qYdMMXw66uG5ErgbIS1Ku4hGEH424nSbZMNA
gpKjSg/WwL5Hq59iLFZipoDEP83PfqstoYPv5AnGBe4EyQBdjKahe+znieDFIe5TY9IOOY8SxkRZ
oXfAtzRqS2h5XXACld+01RS5YyJUC3HmH86JIau8qkqQivqcVq9KfK1uO1xb8+tNqkVvBpD8neAP
NkY7fNGMdh804DWdlEq2ZEn2VwYiWrkmwYTqxnFjDJ5o/v59YWhIMoKdpBn6JSniw2blRMhXvxSx
TEUVH3jdKGnjt68xJ3/Nal1c2IXzyWcNFHVdYrIOJjqm//Pk96HnybCelJNutI9GKa6qgrM7rrwd
BvFbMDV3Qwgq+WxaBKZzYW5AvUkC1JgBmxD9gmer3odBgSrmSTjJxjnUchLrvimnEvHXPnhLURsB
st62IQpYiz2ZRGFoSkul1BeF8VHUX8YgytC2AtQqtt7nm8/9SpKnXhROHaprAUlpID3Jot2qO6Wi
2AtvmmoPoaty6BhLi5wGK28ikfx7xdN8GDPxlFThmPgchuG/qbJdPQuti07jVUc5ba1m1GtJBBrs
R7UyNWEtL8UCZ+gWe4ytxIdZmG2BJvdTjx9x+R68dYLri24XmlOIJsD7nnP9O1kgQUWr6S4BP+dD
lhxqFAu/Xt/0Mzvy+0HMtkMbpRksO144tWpKlfJrJ4LoQAdWHZ4z/lhgg1QG3PmjvGSazLXh5e4l
5h6DBa/K2kz1dnwV+mOYiCcZHUUCKvOsWXDrU3Vwuunk+WC+llyoBhL326geSNV/m/JdJq/H3u6T
Ww3tXGVk0knnoDXTYh3KqzSmvroVRff6FF1w1Xe7FedFguaGGpPn20Th2iqPJeEUV/aA5LGO7NXB
1Aeag0AWAUA0e0DvidjKzgDx5XP3Vq+UDFThA3BZYheZU7a7UiCiQTLwLJi8rdzXudkGtNWILFCj
dcVpYWvPDL/3ZZUFHkIGaFE35mCqCHQv5aROPMUo5I/d8bESN35HuOyrBkb6lIY+0dxQxuCtMrJA
ozD5x6m/G9C+JDPh4lmQdpfg/nwOP45nttqDkAdZzrUYD7q9pHT0qbbTu60PopzQVjVrgPM/3tb+
SqrNYLDT8i6SXGEEsUi797+lEETJMeVvFN7lQ8KBYIf/Evakyi2xXGvof1fJKOV3itBR4T94iPVj
4rlqRfgTmjpe3w7sQFy7k5nsMvimabkGMxtO3xrDNTQ7QQ6B/tiO95J0uH6t7xCcIUNAqlCTsC/g
rZi7WGQuUAwjk4WT0aA5oWSn4NP3XGNrfNPQQfb6xWahMuyZ2cVmd9aja5AWaNjnLXIiJfwjTWWF
KoLZmqXlayUlRraOA0eOb7qOSh7lgJ+G6RQi3wRd8KJ91+5AMMEXaL9TguI4J8qR30wxeq+SGgQx
CWmRhHkOz2iEWiIL4EG2UdQVq9soCNFojyNSf1tL7tRtg8iKZDMdN5Jv4s3hs5qbAXcSs/X1W/4O
hrzfsqEwVxZMvrnOB9qUOTkbhdPoGMhXLWkKovFn6aFXaS3aXujAP95pZhhsyphW5cIpvcRbP+0l
NuNQwvgBbQCA/FkPcn0iG1GBGTd8JwITO5igJ5NJYCUDU4smWGO0yxQnh8vDHhQ3SOjwAkdNr5uN
QLJ828NJ4Nl9GBExumc0KAnxkD2THrPOlHHWks1U3+s5kc+iizpIKbaq1xLE3emDkZ98jgq5HSAp
SL+dhBu+ADeanpvZYgvUz66wX/cVEBUsYBHFg5dM4g/Aqi5qQ5t8THIC7vCJxsj4feQhPe9VRP8K
2grb0rfFYZ0hHrxrO9KoRELmbm1HqsnXDtyA11dd++w3/n5AM8XrNZ2Q1sMgnPSRhog3iveRvOnR
2WEPHpku2ZbNvgv3nbpuoxtBXSOE0XJEPCsVCVCXpZI4IjLkp2/WnpllMF3MAYuSEX+vBzTIaftU
32vPhTmegqPyqHpEO2N3edPKVpGlnJBcJ9VJt70HVSTSvRATXyXyG1SLrpD+Pt0BAxh74xChFii1
+46KHJXwLtEs1tzL9bmY5XH8Ohfw38JC0xBw+s5txauIUnG9cOLOxl55jl4MiSpPqXjTyCtesFXO
biGuN9Vaea0m4kek3OPe00cAceMBue35IyeY6a45SVZxn96WK+Wt2mHL8SnJHlqdNlA6z+Ep23g3
cABzRzSiWOVL1sTcpLscY4MXROBaXdb5mRNe1JK8GQzcBCa3QucTlIZVJN1x4K2vnEIhQuxi2bTX
Bn1ZM1gV4CC/Po2XOuz5SWZGngwPBmzuy5b7sMf72uBSNQjEU/CSIeH/LgCLvxO3pgEOuZ7AK5P0
dmLYEJpKRPkHkeg39W12woK2q7QwM5kkMiybbXPXB0RHmQHnXB/hrO/v+0Ir6iVcBYMLVtRnWWOk
WlWoOuYITWyRX5yQ4Rb6XzlaUUjrQ4Na6X/ygjPhViVpy6lsZ2UVTAmivmbo7MWTES0BRjJtZVDB
A9VlC7hy8T5neyGLM09P2V7w7qbnRiT9rn3Vb4Vj9Ng9GvfJAn7+zoyD6P4wq/MQFKemv17Nv/dA
JYauxY/iixKwRt/hYvri0sVmoTx/atSgVmC6jeiQO6yklvrjPs9ROTCiYCJ/CLQUaZ4JAZ7KkYPO
2zJHC90OoYG921Zzc/FgTG7h7XjFJ0p1L2dbGdutg+Wl7L3ynA9LnOQ/BDAf50f8vOuCiONaKYSo
LdGQITDHuyx3c7SECIkE3/czwlNZtLTxGE757iz+ttPVmSMx65tE9QNc08M6CGQcLe7/svclS3Lj
2LL/8vZsIwGCABdvwyGmHJSplCIkbWgaShwBTuD49deZVddawciXtNo/s7KuRbUlAiCGc/y4+3F3
qn1BjGlEIf1s8EB9zGIPU2dPUbV10N567oCrmATVfWROa8sGIx6U3c2SfIx+m9/j6RR9da1Q/aju
LNsz9IdUbsTWrzDezXz/O+C6Ek3iXrVuWZOPjhsSEYy5z9ydnD4pzJ3VXo/jnqKLFrnjiLNy09mR
cmPJl7vjvV+w2ph947Y25Zhy/6lBd+cuSNADN/Wm/NP7d8pN7L2ED7jKTC4WRHPNX0viZhinKDJf
hhE5Y+MV3Wmqd72MvCohXup+fX+4W5xiNd56XnmneJNivHwKC3HoZKj7fYHWjo4/o+mfDLQMSP1c
8CBH8vy5f25RFwvTfOMLb017dYgGlBijocfPENZJoEEJ+hK1Jyv+mipfin9/y6wmvTo+LCtnESUY
zUANH/aKsBhsd2iFbjIvRicuO+ydD/JBgL6H/irj0fyqCo/GDw5FNSLIIw//xGjKkgZG6TeOX1uA
NAHj+xXZvf95XkHCq223+qX29eXC8qgXVYlfWqB5jPbj6j5BU6V+nwEpfEzaY1zegfcxobHZ7NFm
r3Agxp54bPpZ2492hRg7SpEBy4BWABOahwGdTuvHHEpl9L8xiD+ikWNxDwE4auj7zkx8hofL8Uej
8J0aHWvQlck4lFbpm0hUa/4i+1/vz9Ba1vpmho5FbQqwGmWfFfTAjCTrUoIZ9urDt8qFJS0c2Jxj
g7Yy9CvNjy5S+/mpGH3tbL2jN0Hysrh/DL2OF0TqmomJoRM75O4+G7AIfgeZOoSYOArw+dhSw98+
FqshVxGDAm/gn+9Z3Jfm0fTH/tS7O9P5xUFxMB+oG/J247p2bq5rDErAxVp4WMwEMeB6EyWGmTpm
NlkvQOF0fbTNfQ3aCgU4s2OJ54KrWnjT2cDN6QYkPWX5jid7C0jcsCOwzdB4NY8SDZHQUqgKMthp
Gn7EQ5IF9uCxj8NX98FE0x77p/Ft+hpjL8b40zpICg/5Mbws+48NKtXoryh990GkHmDG1kLAugSq
Kew5xb1bdZ62L6Le6/gkGn+QSCA2jtLrm7jeaIQ6qO8RCjbJmiVUuFlHYm2YL+nsYbwGZev7/jdM
XOYdjz64cGlQAXaB7ffJjw50zTTA8Wku4wndfV1PfDI+gtxUCCzAAwI8OwlNcaDtrhOH9Gv8KX+Q
OJfeyMJUBEW/T8B8anej8JzKi9FSavzsGmFn/+6ME0g7tPSHbjdnXio8sgdUNGMxL4kDOP6vCAaQ
yNGACmcbIfxNcPW6D/67AqtLVrut23YZ9ntLnnWFNGKfGgfn+L2WUJIax/cP9qr3Kp6w1WirSzYx
xGQoB+sNkOXY/OT41AIdlWrEjyUUu5Uv0FXwr6LwaogA1Z4gaD4hx0Re9bP5luUeHproR76FAL1x
2wCPXvwoUP6Akun6KIDrZqb5nFkvYAvS1utjH3nJ+xO/DVaWiTPT4fjzGGiNuKg6LyzZjNYLhzwC
DQih5y09/av4ERMvi3w9BDO8fipPxYf48v7YK8LSP4v+x9ir94KO1E1sibHT1rPP/GL+JaplC7JL
fxnAd8kWcyKOdPwr0J7W8uNLBEzlkGOtY8/c4CG99aj/uRArtC12zXJIx8F60dKf0efwWTLfhP1o
jNZA78/7NiVarfnqFVHuPBmyma2XdlIHkQPMw2kMTFiGWvccr7qBxGVnmA9Tt3GtbI68ekRyOSUm
ROLYUXUAgKuG2hWNndEQDhkKuDnooCg8hs6Rm1ng8ilv7rM/PvXqKZF5ZlNwu6wX51t3br5ijznf
Z+GBt2Scjb8S06/roBg9RCYba/3Wi/3nZ12umT+AANbKTPAca83oR4qehX0Q13vzEQEk/TB9t//q
xn1F8aXnje204nn+7+Zeyu1gm6Gou4pV3YJr2g+mhXqIn6F3LfWNaddEe+bqYPrmiN7rkk9N+UXx
2bOzn2n8Mn2eq1NDv9aW5UnrachRgUEtFqXACCbZxHfI5NG08SlpUWEJ31+ot7f/f3/u6q5Josrq
NUZ+iQAC2H6Fd6Y9RtYZ5ceu3oJ533zjF3ALHDhQNdf6TF0YSxOuynpROqwdGIlVo2/BgHqhGtwn
leFF6a5KTpvQJ1329802/GPg1W6ojVJUHSsxS4TthYc3EGWjOg8KEgpYW9te1weyD+YLCiE52WnD
dzpINgMIM134/tCwQw/hDuTVIMmP03hHUAzXezvbUefe4c+9/RLDiro/9sOJdQ/zuI/ajQv7zWfx
vzNYqzaFSi2jlTW2le1rINMN9gfQ0Cn7qkdwrhHv5MH7O+MWklyuKwecEahpObHXBI3Cmu1y0IjI
En6kM/Oa7L61OuQfKrCLI+mCFk0e0cPT9Bv7MLVyNyIHtKjvwHq72RXqzORDUTwAdCMwsU8/jPOD
IH5vBJR4TXWshweOrImXl8b8mqLzZx/OxZfCPjbqSMShgGdHPt9XsvCqog5VBrycAFOxPibRfdq+
bEz25hygAEBBRXEAj4NGvKY4TilLE2dEIOBWDyVCO1ugO6UGzCz28ty4R66fs+oDTquUd7E88mw3
FyjLPrPWqxwvyn1V+UMauH9pFwZZ1hQmMshJ0CFWQxCG4OHRMMIGQLtC3nan91UBN5BiCsdm1/Lj
8IXAcwRPLxZEw5NPPb8/vdcq7tUBWE1v9QAYbJ5032J6Npw3OmSIfgt/q+/CN9Dcu4cFOXxR4G7S
PANF5gQLH8b8zmYApHY2+igzr8LcbF+gnTMJYbviDr8zNC0mYYdlovvS8TPLb419VYFsHEoJf2pb
vTSmZxf+0B4091zhm0nAHiX3rczH0jQiYLEv552Tf5ddqMkDIPY2DToSoGLbSK+DJLn20tEDfVR/
G2uv+ob0tSG7opo9J/JtsWvYpXLv31+r29BoWSuISWzTFMCN1tKJxkotMG1ihEZ2OJGdmeTerJ9U
XHkalCCIy22/7Z7i+jQvsfd4cvQGmHlzW61+wCoobXoyaKdG/Ceyg6g/V/qROz4nd0O0ccRv89rV
SOtIrGIUnCgE22YUaqSW0/TFcp4JP9aV15UnNzrkzR1Pg7IM2i2zO+vmSlsNvoq8TEnrMVr2ZA0f
usl3isDFZhhP5iKKuG/7I0t2bAyj6JQ2eyt7jJu90/guehLgWdyCzm4JGKtfswrO5sZWVpQl1otU
d5ofBKoTXWi/lL/A26tBH2i3YrKbCGU14OpIgtFjNzPB9EFwVNOvuj9KEXsOvZjyo5qCun3u5Bes
OkKXaGyP72/y28QHvA9igtjkcgeM2RviV0uKUc12/iJZ1SP4FsqztUxD7c5fI17CAA8aHiSX3be4
dpO7fEm/WkaHoOXIhhRjbD810ePQSOXb0/RbEJCoLcv4q9HON8R8057K6WcS7/p54A94sT7NbdNs
BFs30SUmQZEuQ+/FIK1aO94tpXpOUyt/adRCqnDqMRzxbO3fX6tbPATpuOUAOQV/A+W51//+Ryyp
+UiNLObJSy2cr2MpZ7S71iD4lholpjyyQlCV713caqCnoXLaoahO+6253l5Lr78C9FHYb0FjI1YA
ydiIMo6jKXlxRpQy8zYORO1kvupa52g3QSlAm3JtComN48vyYBj3bUZeeG197oZ03ti9y2n44z0R
0PmANUVAiABrCOKXVVxfj2OtkyiKX0YMEtRp8ZKMLfdMHf8emmZT4rI6K8twzHaBgi3EfpBFV8Pl
QjFzdkvMvaf3DkmtnUV14teafI6K2CsqOz1oQpuwUvJ7nSOTomZp3LXm/KXs8YpXPTc826nqMC7k
TxRA465jh7qnyDZHm/opLhaLQaWWOKzYiHrXHKDlxy9VCKjkQFyi5lqPPU0lJGFgPnwkI0ofcw34
sLGUvXOj/Bjp4oEZ3DqqeNRebcgkELE0dnGDGlJV57XHnfI8lXXupSY5kkrEeyrunGQygoyjAQvr
0JyD0a3vu7JxQSBkvtKsCHgtJqB+toqYhwkiFcJj82V0rMdEmt5Q21kwiLS9m7Pok5HmxjORc4yq
+8gPRVKpULXE3GdieGRZpe/GEWAh6KX3UyqnY0ctv4rYQwpetzeZZvIUYZ5+182IAhzWPyZmN0D3
ZmZ+KbPZf/8Er287zMYBAct1wCl2HKhwVnetdrrMTZnZvvSZi9bbCVY/NtoUwYXiIWtSELGyL9yx
uh0a4iR+FINIw2UOFlyJmK1R3XgyjAFoFCrLKm+jxywFBBfPzg79LnzITetnTXiJIGiC+VtfoX2Y
0UQB1EdkIw9Y10JAlQZZFIIvnD+XL2zm68TWHEa3d2Xlfsyqprwz0uEzQagpHf7IsJH80qlav0i7
A5uBldKRDY8yAaGFWiI/FVYedoORnWiReUhUywB0pywgFM/964r/f33L/+G4e/7f+pZdmqVQsiid
6un46/++/r//V9fCxX9w/CFoWXi2/6iTuf0fB8RL3OocrByxADf/qJMNi/wH0jhICxGDQqwA3v6V
oAUhKh4BMKaWzIzQfyNouQkDEeZC54EHbqFNLOrJ6z1ViyLVDDv/PNF6OrnAxDyqYJ/s0Wx0j6pt
2IeEqvlD7sgpiJC1PRrY98d8TEZ/1Mb8s5gy+emPdXv6+y15XzVhY24QbptgfDpQoqzOLF7cJDYH
g59tktGjtkvttUVW3tkzd73eFdozjFIBnyYiLNIiBh+xIn6kc7kBx66jDKzOohfg+EIo/fDXh/mP
5z+aCY2U21nnSDVFmMRJG+TT3B7en+9rO4Y/nlQOzgomDAk1vicy0HVRdSocI9Kkj84GnjTfZhQd
jKQJG8WEg+oUabEfHX2H22H2STsPf41Vg/5hEeNHJ8szkMqaYietutuPMgYZSs3xUQxRdFC9S/a6
TYsgkv145xTGuMur2t5ZZtJ+lrqSygNa5oa2avA+UrIl0V7fvq8zW9Qvi6KL2DfxE5s0kT3qyGdD
qbuqMwAGNI+lld7XCokeVwfIoj1nYkFVwq8rSX06gTfXoVw+1ockRhhuRjtcUh5RHGrucpdl/DCW
/YtmSEyNaG8QpA/GBlx7+9nhJmDBF0DANADk3RWQR/AI0EFrcU6IUx8MkbveVNVbda83RwEPCApK
zhFQrZIgOUalI1IlzpNc1PJUuuHU8nEjXLshWL4SohDuI1YG3g+d2PUJj2ldJqQgyQUq3/S5s8DM
QAOuEfzRPC7a56a1a3NHRZaep6bq8C6QoXlIhNlw34Eesg51Q4Y5jApaQCU1d5YMS8fOso3f+cZq
EBt0DSjlIaYWaxpPXjRFCwJDdM6qyghdA7RuMrVs4w1966hhH9pYcNNGdLE+0UPVmHGijegMZYh1
6Mu0uquJWaG4xjTecIZYpc3aMMuqdj+rUfiTrsmLW+fqKyPpFBgIR/2hSdLdVKpfKYS5hwHZ1FOm
nXwR5Gp/6hyKimEL2t7cz0FWOdZu6qQKyhzKOjnN44lkpPy30MXymW0kQ8QCFW8JO68/s5IpIeC8
oCtbVAynZsJMYG/wA3S9fC8cpfyuLPpdN4JTnNV586B4WXtlWdgfjQwMy84EGZWlebqx4Mv7cXW1
gS0CwRVBZRdhMELL65/FxhhwWqbjS0zs+G5MLUSGhknvRAT1+dSg0IhrrXloZdsF79+qqzyFi2Vk
sLaBXwLXg9zvemRN585Jkyy+SCHvoZR3XriRwXYkgqQtc9qNOHN5ktbzRBqKcj0B9xDjXY/GBsgT
QPZPLm6RA6koORirA0V7v1K2QVVXQELTmm48HGsYBVNc5NmLscQSQLy66vzxPMUQZwu3dMU5gmz1
MUkr7itqK5/YqvwCjSgPJ1tdaDfPe9YP/caJXaa0mjL0hDaUI0i1XbyS11POrDmHIU2F+yvuGRwW
im+JWSq/mPKtks4NHr1MFHItBwo54sLxZTVUDfsXVrDUPRt906F5Zt06+xgWJz/6uksONR3u+SD4
wRrqHwKltueosw5zM7LAjfnv3pTocEqd8omm5Fs3RvPBqO2vCK74bjZI500k70EKVsausPPfue2m
j9SG9sxSOfMzGLzAKyFq7lhHL7M5mWHlZhp4GSoBVmfwu7Qt03ASTXU3WwDTyOyENu+e6sJtjqU0
IDgpU/l9Kpnra5PpY9kM8W5sKyNwm6xFFWSmIJpP5sbJe2NH8kV5YlNEkgQmHdefp+VspPAH4Gfo
F90d6YGkSxmhaWkt0dHVAUG4l3KLbfjGjgQ3TCw5JCAmqDuvB81YbFa0clwIMUrnfuwdGlhcGQeJ
u/RYThPz4xn0dzA6OeiOQ7dxIN7YkgJXDUIopEeAJ1anUDNzorrIsU8SanqdJPqpovGzJctyIzK8
AQ3x9wVZAoSFF4SHZLn4/jh7TZpnjjsl7tlJZ/UkOrMLaErNoHVamGYnbNjlvBn8QUzUz3swRB09
TBv4wg08tfwIChcehMpgH/I1vjDKdhgMVhrnopR20Ghe3svKqvd5I0cv4rQ5kbmg92RKpwNQBnfX
JWVyaM062YDj3rhs8dFBv8YDDkOYNRyX5r09srLi57G1ir2N0NRzs7J8zCb2Uc+mFb5/t7+xt0H0
hssrIkvUWdeAGCS7dq8UFecmBe+/gih+l4nSvDfo5OyLbCKPg+v8en/MmwAF07KRiuExA3cC+uXr
Dz4UQzPb1iDOrZk44ZSq782Yi41H6zYfA/MHzwgo7Pimi9fA9SiaI8PP9ZBeSgPgbDnX8EbJ6XQc
Bsf5GPGmPVjUHU+xrPGeNW26TyxinKrU1Y8SXUzCHljF1lZf126BNECQixdyUbAvJkbXv6kwFYx1
yhahRacUlGpTf5/1wxxYeVQcNJvMfULpFEZpnQIPFMOpHaxhD5Rw2vjsb+x3eFrhEVicIBC7rUPm
srQKGZdleoHDFajMRaIPULP3H5C7Rt84I32YjlztSyCKB5bI/KR60I9rlej9+5vhNqwB/Ax1PTAy
/BZk6tdLAm84k4xRnV6YkdVlMOnc+lRbMdi9bZGM6B6DgE+jkhUnFy26km5EGzdiB3iyICG1l4AP
BGfkjtfj2yN6ufVu31+ivJ79siI0HGB34wsbxT1Ep8NhMKL+AnQWVe98hgAycmuQV5W4ZJE93ndj
335jjlt9yG0Sv3STibq4LppTO+MtBJtZPqWtaAPlJIbXORH3+mlsDnVBoB6SzNpnLlwCVG66QVY0
fQBnHWfj/bq9UsAWwI2CWB3VOIDN11O0yiKZSsuUl7qMxqBqCrIXGXGCsnb7fTuScWNNb883EmsE
qnDA4Iub1GqXs6aY2wr87AuTfQrgb2731EjsjRfqNh2DxgeQgovzvWSWfDWMUxeqmF1aXiZnEl5c
sxORLjQS5TyGNJtoUM8jTH5gw/RBsiHe12n7a0iJ+TPLi/QotCx2SrTpmTAabfy25Qa7DuiQoUML
h0sc2c9NlFXKwtCSqPxC0pgGKi7zoGxK+mxWELb92/ODQiviZMQJGA3Ku+uP29CuGklJ1GWelHoa
mrL60U1ZDQZeNeyTVqTPFtHdLoU3wtYNe3ubgbYOYAL0deiq4L5wPfQA0kM7k7a4wAaTvMQMFwTl
UN2a2pnQ2Hwof2QRqAyIHMtfGpagARcGvF1aUHTeX4PbDb4ka5AegmpBYTqybMg/Ioh6YAmawjF1
MWAT6Ft9JD0HKkuu3MprzWqLkHWLxeACZA7wvoVgCObfKkNkRBaZIlJdUjqPF83mDNpKU99p2sKQ
TvD+ubYGHHTZoLF300K1A6y+n5r0yMcCbckiOAO4CZJjlUjjlFYjAptsoB4r0vgB9a8OtRSH7ZkU
U5BBV++5UzfeUadqnqsabhrvr95tCIBLHCuHhjQLGL5O5OOyMCNoCJNLOw7FpzbjEFXZsQj6unH3
PWmbYGaZ2Aq4ljW6PiIADRgsM7CM+N81MUaWQqRJVGQXvJX5U1RY/FRGPWof7JtwfjSmakJpZNNd
Nsv+MVN8S+V2e0lBPgaMUOD9w7X/mij9sWdaTczBzWRxwfOoA3uCidWQVP3G2t5eBBgFfDbsTZSD
8NRc78xJmnx2ap5fbLMFWSUZ+7s8q/gehm5bjjxvDoXA1XQX0jOKZddDNYnDx6EriktRltJreVQH
NKOfMwYF1fsb5o3QykFqbsMMDtfvQua/HspNoYVjUy4vQxzznQVoYGd0dXvgAx08kRvOvmu7LwaH
XmvSk37q8hF17W5Iwsax09BV7rCRQd9+TTiWAS9YhLmIrdbi4zQfjcbOJH5R1Lp7CQjPn11jK0+/
PSmQrXOwmxxIDvGmrpaYW5E1VdYgL5BqpPc97x1I0ka1a8tEHly7YwF84Yd/e7nBPhW1CxfmNtDG
oOns9WLD5p8WcyKmC3zU/upYk+w6Mdthlc00zJuu2Hi6btMxjAcvUgTOKLai+L8EbH8cDNOMhTbz
cr50skjD0XH7kGcEEHhcq1MMC0jPmMHtS+jY3asOxctusLcsUW8+J8xkcJvjZMLsDxyL1W8gS2wq
IptcBg7xgeI9+EuwZ9w4nMtfubqCFmbSMk90ibAISiTXMwUUVCvToNWlJ7iajdZi9+Y4DUEZ2V1o
8A49GFkbHUi6ZfZ5/V4h0kTVCWtrggYBHBlWhtcD55Y9NJ1w288xc+6tLntuh0WSkljnVMnf7x/W
1WP192BwW0M7D46PCjrH9WCTPWlpVXH3WcJ/qPC4ZhVYHk2+h3yA+7p0p30htAP2Mi4Kt7HsDzG8
/8KcG+xYahLt7LlRezOLHK9TevKtpG/3udQN9FpQY9qmsu4R3UWIeicVIJHK9kJNYl+zlvl1244b
L8fKfgMTErCnwzczAY+AXrZujZjiABpzNHfnqTLkSRo5nLexWR6iopZoUpaS0J3AgqNGDXw9BmQC
9ksLOxrUR2xW8LPmJA1N265CJbIe3FW8qLlU+dnkhdp39dA8Ym+LUzEyEep2yF8MRLOhqCH7nG2I
sTOeGncoaPweM3fc1yqiF5JxyB1McJEFaPng3o81XCYVz082jKjuRIwK+JwwK0wLswLHc+CBYwFk
fP9bXx+bv1cGxJZlfy0h8Vr/XujBmmrBu/PQZmiy5mjqVQOGen+UVeC9DIOQDzsXybWJqs6NRjNK
pKvtyDxPvSCY/wS/sVHZQdeX/Zd5ynsPzuhsVzcGO0SpKJadke6NsUg9gmTkvpWN3DWdAy435dXG
r7tdAxuYMaIK7F64Ua1dQkVkNJN0Bvw4V0EIZ42Wj+qXu/UE3hxhrMHioAjuDh5BFJ2uT5XKYAac
dsw8iyGGwA6XGejxXQOBlV18QPEac7WiRISU6srHutTfTAIN4mxMkPcxE9104H/oR5Ww4CTC8kfU
HIaNlbhGEJfPBCxtwRtgXg1Mey0dtpO0N1NhWOc8YyxAmgaiajpAqWCxHpQXNR6imiX7zoh/iRbH
5P1dch2O/D06QitUyVAKXwpR1wtURWVilE5MzoUYs1PHwcxJYwCWEn5gGx/j9lss9XvAdrhVTXRX
XN3jka7mpioUPSOzkDu7s6IAQa3yaQXbbIkYfWNhF0LBHw/H69yQTyOkg8GaCzRnNSBFCXjEu0+B
10f210na9Gg2tPrgLsQcBkghyCZ49aDIT4+GMds+aWS0m7s8f8rzZvxXAcI/vwY8FngnLyIkZ3XB
J2ZupFgcek6HagqAhjMoQ23m0Vzbgeq42hjvjS+LHQ8snKPAiNRhOYF/BAhEaVgw1pyeccFHd4gS
sYfK0Xq0uSm3Vvr6if57bks9znxVOgCHvh6LRZ2QfYc93LUl/zADJQ76wXh2htgJZ3vgoDxV5sXk
Gd/RorAOtdsQHynrBNSm+URAMwyyH2g7DYfz0GCWhDzP2nqQ3vyNOGNwpgcBBESU69/oFDKp5si2
zkNP7I82VePD0JZFOFVdvBMo/O5kVvKg7Ofs6f0ztqz0fwOYf1YHjD4OcQFDUWf1JQzkT7GtXAt3
HSG7ISfDrhFzc/zXowDNAJUN9Cb8Syz74Y/vzTgYrnNq2GehE8vLBNDUNik2lRK3c8H2XZgbKCrD
wmV1pviYZG4SF7ATA3AZ2qX61Nj9Fij8xta1Eb2jvwGIeQvIfj0Vy2hKSwwTO1tO4hxj04gPdleq
OwdtBJ7//arBbA6tDyxcTJyuvs2UgyREZwylVRKBUom6paKy23jx39h7AHAXW1TLQuVyXbZAIpY4
XTPa5xSBzn6OOd/LMmPPwzTkd1NZjdAeo2xNG9fcOpqv98pq9zmwBEd4DnQRNI/Vvs9KR2c9NABn
qxtd6DMiY4rCTOr4e1Fg18MuX8FDxEB7g7s07bPPjTbER8BY9cmRqfiJuLh+qArHvVjwQlD+3FvR
d0O1xnNMWfVBV4Vo4fHGd9o2UWDPap5Gviqy+QeEeBlUZ8zMv8+IOa3QAT1S+CR3gBKgdFvduzOJ
d7TuMzwCg5WjlWolmu8wIwYeaaRM3KlesBA+VlCqCobkdOqiKgn0XI2N5zaa/YzSiP9w6x5t6NqZ
whsoZnqi90mSosOrAq4ZFKyrytDirVPfNQXwdD8Vjfndpj3/Zdi6YuE4j8MBlumG9nOrrIsgTvL2
ZbJ1+kLtrrJR0Cujp4i2D0mZl4Wv6aTMY6Nt/nPxn4VcpGqHEAHjkO6zOQZ+nFltXsGXoMzuXJYP
rhe5KdxZHGXp+7yOIKWogZw3/mgq/nUasC3R94QIuG+nFphAE0WsHBV9O4dtMcKdri5p8VgjEtsv
bWw4+PL2rL2Os+aicwFEqkY5PNkN9YDnlI2R+j5LUIU0amXxUQ0E6xfRif7qRw3kC2EdLt9WOY81
6nkpJCadavxODrBiKd0sWyjCJTQpbE7M9EDMLnrpsfzQI+WqP8e94fx2O7gQpDQrPyx5CqTmeNGP
fayaXzRamP1UVmUO04KemF7rRN1nUmSjCpCc6M9VPQ/5Xlu6+yJGwQ4ZGZkF48WG/8qTYr6nYws/
3KriGrFZmfVor6tVjrA9nRJ4GtZFDTEYqwu/smFvZfdzhdo0DNWeGqn3fBptcpiydrFh7yIqwXlu
pi99bRDum+gseSpiWo5wrmFgtZMsBhGpIFH9lWA/Ilm2NHympcVqnxtNk0KfW7W/h3IEumbBOFJ7
pjnTi4BbK5xe5tmFUCy173VsmmimPGU8D2xnFB+IriLftHjyxZKSag8toZxdrFXW+cCyW2Rs81z+
fv8mu0Y9Xl8ZvPTgBaCUZi5VhOtL05h7owemCU4d3pbPYzmB6+bWowF/emx+CIuiOOyUne7eH3bd
lHmJX1F2B7CPctlSOFu9CAVvqzGJWHSG0xN7qNOovrjKgGyvZ83vumERKCFdFsao6gXV0NVBX9jR
IZbEfhYsVbCPgfh/qpH74UiKU17SdONlXK8MCou4xTnKmLaD13eda3RNRGipcn3OWZ8+5nFbhKLP
uG/PLdRd+WJ12JAt9PmtQRkeZGAIQBWB9V1/Dti3g5HVyR7RLs/8jHB0po7JHJpooevueK9+vf8d
1tH1MklghChYLh+BrXlHfUW6aTTq/hzN9b4RyOzHDD4GXWk1B/CCNh40co0Lg1q+RBp4ylAMBAgK
mPF6erWtnIn2rD8Pcz/sbGfWQQFq64ekTPtDhpfBb6FLDqmbNnCsyaJDghwPFmmU+FmV1YFGHdvn
SeGG+OGQPKLu6Bugw4dJmrUPbsSnYO6maeM1fOOjgMGwRC+vFbY1h8Eu2tZNWDqcczI5MPGxxZOV
EAuHXVkHUndRmAx0i+j3xpehSyQDDBY1ZbCir5cK8MtQ6FoNZ7du6sMkDOPQg+7ngYI6BJnu5Ubg
/8Z4C6FQLD1HKEQkq+ipzwvd0qQdz3HsfEwzUqMgGjM/r9xTbE/NxmjLr/8zvMBGgLObAAq1ZPHg
J6xmBwv3ATDVeG4bA6rhJIGQwG22Mow35oT5AExC9A4UcC0J7inc4/OxHs9K14Pfs0me9OB8xHOg
75Cibx3eN4fj+Faw6LTAcVvtboRrJo9TMp7nrJFwPoL3EwMj+jgZ1S8AT+XGaXpjDQGSgVyDKA3o
35rKWI79MESzms6DsJMd+MrlruSx9flf3xB4Hbi7GIFYSzX9+kvB+kNEaMA0nU3NvrOie3JJ/1c8
jX/xsVfh+2O9VqNW2wI8X4rrCCVmtKNYZSNxIvhYgUDyP6Sd2XIcSXK1X2VM9zmW+2Im6SJrQwEE
CgCxkLxJ4wLmvu/59PoSPf/fqKiySnGk0ainrUf0iowIdw/3c46/pNbYrtU4YtauJU2bLqr13WgV
wVVPxuVKdhfuuy5EQTTThrUVZP6qTkJtVchGsM7IES7/LvFlQcENZgwPVIr1nNV3t/bhkeSEiVSh
vdq+SH7XbQs70tYo0NhXck7Iv2zqpPww20JsZMZlwskBWH/8vWnQGWHo2e1LSwrugtuWnkrmWH3q
C7PYaHUObkEbgIM6iJ7IjjJeD3pd7LypSPYNmfju3/k5+AVK9jSFaIge/5wEOWQ514OOeoBU7ieV
0AtaY6bM6IM7TtSe6i7XwOED21O9AS3cdirXrZLVV2Gb9Qv4KfX0zPN1mEk3n/g5eRC+TtHlqW81
EuVhwNY3cgfbwhhIZR0wCWtTRY9UD1IK2mNiM58m7O6G0HN25TwGyBt7ePhQSa2pSXcO7dyVLcXq
oZ4Se2MUhnTX1llyPSUq7HzIaitQgAPi15CbmyTvF9BC8w89PumMzqOuoL2vB+bE8XdtnbTrJBCh
L2oywejKHe0u1nliBUEju3bgeKuEPsKNHukvl3dUEAmfY7AG2pdvB9EOVM57AfjDYZY7rSJC590L
rgM1cGmcnkCokh4PFiI/0L/WdQWvvTfKcVczeWE3ps7XMPLUh3YqitfciKyNREq40n05RF/JkFwn
VoxN1dP4tjVJgpjgcHINvV63VaBvzbLzYF2hyjw5Qf5sJ62Nioem0n4KK1cJqvZGAX4IvCCYNoWp
96umGpN7SVXrXcnQi4W87vQI6aCzVLr7NMI0TUSWxEEDdrYPxxfDHtEo0PKeh2doLOzvqcuYB+lQ
IJ1ZC+RYAn5lrHK5T0NzevGNvF0x1MxyQSJl+7LppQWXcWZBUPCBR9DPm1N4AbAAA5UXcyPLLy2g
TnSLO2QT7HSJCX9uQYhFqjNyG/c8T4n8WCjyadHyEo+VF9AvSOHAg3Knwrm3U6XdXD6hp2EUsDRQ
XOZKkoeQmx5bijWrov9RUn3vlCs5VsqVqaQPxWhcI8WxpO5/eg9pdCugw8BkUuA7ce1UdpXKq7WX
2IwtV/JHecUUoepWVqjveU0kX425nL8m8rRUYzmzTLB5AKrBStJmFz/oJFUtb/hAe3F633qqff27
EsjyLyl0EOO1rH7Bk5/ZP5ISUMe0XCnc20JyUuuZ3RT+qL3IqaysmWlg7UIb0XBVMtvnyxvIiTjx
bjppF6w7nVNBlUzYQsUc/GqMPOslsP2buiwyexNWjf+pySlWQQ7Rrachaup4pceS/VnRAxkgldmU
9mrqzezaUT0A5vlIEto2OkkvbyBDoz5gI7rmDHkW8K6Xo6+Ua/3nyoKtcVXrSqWsNZ336ypyCoSK
2xSZrLKyO1QpsgGdPD/MUUsPzayPNrpEWkEQhYfv2lWrX1t9bD2ChSR2qYXj1nQaX5omBLM4+jnV
XlJV8OnSVVFb+aPlpU0LUyEw4K2U3WPRJ+h7+D0f3lWpS9VrcwrUL2auaAOooFH5EujlY28MceUa
ahMloIek5Gukx1G7s+EdNK5PKE3QrxwB1Bchv80famk/E8vR8k6acM3QH57Drdw8GBG4fGouY6de
6YSwp5ZE/Rc9aem+H9IJsSyr8J7HMXYc3u9yBwsc9Na1XOakU0HQocoJ1t9CV7cCoF+B9HdWATUt
hZCTNLpb5g5K1ENotJRSYkquq9jsh4exlCnMGVNYzDUcP75pGX8ItjGPvyrtKP3AO1CAgxNW4E8T
80qJJ/y+Wph97Rp5HAyuo0bpN9BC1GLmuqexysdJ+pqBB32qSh3xMtMM1cxNiJzgg6qpfqZ82wOD
B0j1WZYH/6aR/GRXjX7zuZbt6ZtiSX21q4NMKfhIekXRTe8nc2eD+4wQ2hybYWPWXaA/Z1NYegfP
8TsPTaUwOIC6CP+MxDNHVk494wtBLc6wRbGfoVB7LqDTTC9ZWK8ayyyumGBlb5tAk7Yj98ylcYV4
jBwtXO3TAGBQvZ8htlCaZF7yxw6zDI08GQLJeUF0oLoa5dgkR1wkSpz6q5kAS+F17oiCcxPudKFP
ntTljfRCetZco0VQ79Q+l1C8mUcoGPpSJnzqsLBH/gvnc37AicNM+twLrNDupJfCBsTs5cjcdLV2
V8M43C75qxN3hSnaXbCfnDkUzEv/kBIpHkzRobKkl7C2gpvAUaaNQkVzLVsNrZ1Sk9Z+5PiPEZzm
Q6M32W+/8NO1Y/TaOjILaYmjdgy9nM/R/HMY4AJ4jv6q2Pmh09eSJqjSS8W0zXUTlOF9XXnjNQQB
RlhqXrnl6gfupPvGdYVkw8rmdK+aKVyqCZw7WKBAicK8MunbCEmMkklx6Ku+/9pLUrxu9YlCJaoH
C7WAMxtNDObRAxQIWoTICaNKXYW91ZgvahBA9tGSYFOPqrozC4S7Lu/0mQUhbcBURPRQwAWKT2bP
MEcp91rnJUpafa/6WbwuGOe2sCABZfW+geZcRmGWKSP0qOEcnydE3WO7i6H36CrT+uQWSYghTest
LnjcqA6NCzML1M3k94pb55OBRMQoLbQPBRLA+48AS8NMVZDhZGym8HKLyiqONb8KXr2gA9hfW5n3
iVcO8gtpqOc+4IU5TKpM36Er0hbPE6xaVPYsyX5WHQm+yOVPPzuh4wfPzHqBgwJln5mQYtqNUIfs
e0EOw9FC1GcF2covt+pUGPPAFC9kKEPSNvJ1XfqO/8emadIRy21Kibx8RJ68r9rDkOE3Xxif2TLA
qohW4NadVR2nX+NaextyXdpcXu1cFTleLdIDziwYAJqYUCA87yKplc1ppqqXw6i9JQCDZ5pDXb4E
eiKBYPBQVqGFwMjBlWmEarzKM6Bif/wwgMsMkhEcLHBG4JPHx9DMWycMAXm9RDKC13oT1cwGg4pw
ealnijbHZoQK0WQCPIlSzJROQafKtArXwnXcWKWq3FtSmhziwa6e0wRUrIrWzJoXi+UmcRjcFZUJ
C7Ady8NYRvbCE0xAss43AE9KaKTprBKvxE1oa0+Z2lBGR1M18y3/teRWRyQHLF5QfErMydnE8JPW
YZhWq8xvEwq60/BNUssBYnIUrRW/9xcen+c+FmXv2c+B+USiSDgYVel4k98NM99F63cx/JSNN+e5
EgIRDC/raLlkzA9s7P4NPLFzKPTeXJMn4vMHZHh0u07cxrH7P3aMvN/eu0DEXAfndXxUcs9XTTpM
tIE6rXcpl6brAl7ewq14r+8L14KX45ys8DAAZCIElAAGvzmEBaQCKY2epHKSfquhWoybsFQSGcQ8
ElEBreS132pThsxu1u40OWJ6UxFokeOqeu3cO7R7HyTQIta6LkJmpkSDjCyXN1gL1aZzPxfVAT4M
ZBeq1Ybgx5XAs8wstqNXbYztu2miPSeNsX+Hd0dWYQIgo1lS/chI1vDaGEkYgrFLr3UZZd7Y1Ott
XsrFTjYhNBttFSGUGTJGcACosHDRz50qas5IgNBNQ6BRFMUeLUpdgTrYL8WIKLGUpEyFStQS6fha
+uEPXvcrGCr9a+4nDaLdDbm7UTOYgLJUNQtnwNw1cuo41IuWgOunWSMOFyAVbSvKXdYJA2uKWklH
IwXqZczYyHT6CpAG4VZdYoZS7gQL5/gEEAteRiGRe6/WIgYqJhOhxKR2p528l0K2032solJc6HW/
gllhbsoWCeMoZwpDFYzTrvaNdNcmnn8AO9BDYTbtnWahrTooCHTJHbTBOguC65SKxGPZIjKbkMU8
d6XdIFbby6AiZP5k3442jtUyAtJPk5fLzvU0YaFdptkgvIC+06EVfGvRBbmMnkr8GgOguOqtwL5W
8vz7ZSPzMT6+lTPYi3zTAokOvFQ45rruKYPUy/FrMDD6L/BTY03ts11Xij0updqngREAEK0RjgKO
ACDusaNRozAbJd+LXwslMN2yldW1FGXVpyrNm43M/biSyKs+5UVVrSVtkK8tb+goK7aMmMSFbfwp
NQ9wL5WNnZr12vIjf1NrDurBtMg++/K0SKo/c4Kp+QNRY/gaIgKiygnl6MQvsil6JXU0AT17YfIl
Rd1NdZ2+6+MZclIewFcUr0ZLOHZlJ072XVUPgGT0sYXuoxfbYsiDT703ek9Gb3kMFDKi9BFfMlAF
Nab4pQs856FPi/hWGvBF7jRSuNhkahE8wrSQ4fLHJWpVaqt5nyLHK1MmojWI4Ph1HX6nxpkGADBD
jklD4V3hG5trJw2HlcUfcW3HWdrw5O7Sz5Vul4y2Q7O2WpnNwMQAp1YhUnGBFQnUA1PhMyVpv8ql
z+ipMEGpa8FXnfucpGHEAICjczJ+fABqNLgSQmP0amRKwAzdtFoXVKZ+9HEebLAdLcScc/ZAx6MR
RfVlhpYf25NmjTZFlyKoQKa51kpkWm2kkla6XjkbdRyGhcf4meSftubcBIRmgQcSEez5IFlToUQN
Uh61SvFmtJ3XoLXGp67vgnJj0fS/heEPEzhNEgnYjxwi5tNlibckCijoh84JkEOBG5UTWvt0TRzh
YvMnoqldSt0rxZVqn+my/pTbvbMt+uLahE50TQ5i3MMfkN3c9n+WAfhthmkUW7mtqv2kGP5GHrlq
zqD05M15vaM0ysTDfvrGy2dpPNCJGwLkSIgAkcD7TDHEESI24PIhiRpEEVIySEZ+5fHk9um/suI/
El47FG/Z56Z6e2tuvxf/Of+//syZ8B2iafPfx39b//X3/lu+/t58P/qbzbuG2UP7Vo2PbzXVrv/+
T/6gf/03/7f/8F9KaE9j8fZf//Ezh2Qx/2mUIrOPImkzc/+CpNrbr7fqe/P26x+fG/5S/yP//Y/b
8GeVZ2/cfvHP+UtsTTG1f1IShG5BujfD6dmNfymuadY/iTmg3mfFBGaNkKT9S3FNkf85v2fpH1Gy
5j/Mzcs6b5vgv/5D4Z+YBCj4mZR78Tjmn+itCY9FLg45KMcRBA40YP7c40s7Y8RSp8jiW7kOV4rd
bPxYcjuZ2mCqur7z9OFr3f8V6T4KqQlB9i9riB3NWnJ4enl2IR/KP1M4KtIYdfFtLnVXVatBe1ko
6ZxYoDlDWgKLFiImr2DBCQ1dWQKXS/VbzZPVVZD2zFAJk6WxNCdfjZhKE2NGK+PvkH04XkdqW1Jn
2ElzWxgJo01bQ9+UVdru+rYINuVEYdYuFX0pSZ5z9g/ZAzUn6igYpCg49zNFyFITZmGRw3e6rcmB
Pile9ruwxmQdI7iDUHk/kkYwFB0Sb7QeJy4hqTzS8llnLs6Dmtd38kughWjUzWiDOcJXZox4L9HX
rW6bLLS3+cTMVk+rlC9SbPlXXt/4GydR9a0eat4aAqHl5tRENnVXM+VV7pT9MMTxZky0+MYyZip/
SL7BwLoCTZDuS57pjELOe8j+ZWvvlBRUmBuaendj0kB69BiAFNB8zhumbQ3KQ0KUXjhEojv/60uT
qc28Wi6GiNWbWskBn6/Wt3berDUP2RTyYAqUfuNvIxSrmDs81Dtgc/0GdjHIxW6ueQOrWitocm0s
dXwCcp9/odg+3nvoZ6wRyqU7gADsPultcyESCpGXn8t7hDclx37WHhEFUtNsRN4Bn3+LVIW56y3m
FA0ELGrTvYOkKA3Ey9f41B6MOx6VuCYCMG3X4+M/lamVTpIW3krRt5IZHkoT0tdY0+VeMCS+C1nZ
sSXhovXyaA2DiSX9GhC0vAlW5orZ71tnQ6rqMlUscqvrfF2sfv35Cmnf0Vab5TQQtzheYSFLpj9M
RngbNltrCj6FGV0ce7wZ9SV81nuv4vguoeNC727WLsZniQUBtQniKh7V8LbZmrvwMXpyDtkn85oz
r3yJPqWuvMs+DQd1Z22LLVTHN+fWebgr7vK9emA0jd6ujN9953qHcH35Ewjvh/dP//F3CXc8BkIY
ljAWbrX+ZkSstcjMjVQ1zC6dtlFouQFYcUY7XTZ64r7RAYB2hrg1vgXhbqHDrk9SqXptONwCyPut
x+POgAC1cKhOTu+7Dd4XwNW4N9rsZj8EIaWtCznTkuEWXXtXYXqWwdD1Tr8f4rfLixELwxQ659X8
bYkg/tFSFAUgqissae60Zlr2VbT+aayqVX1YyvVPNgtLpJ/wCInm8NaFYpcPQz4xPSxFdIc0rwdr
DsV0/N5NryHDLJJ50I61UPU7CQLvNmEuzWVP+PJC6qAnk+Z1EDJunYQCEoBiiFobK7i1nc91woS/
csErL9kTkwep0ZxOwR5i3wyrzW+7Kdv6ym+z8fY+ozLUeMHgucOIcp7O44KUi78cb5+sdtZQmvlw
q/TBsO/Z7ZWV2NPCcTzZOodGLEdxhjJSRnEEZ+oneZv0Rl3eWV1J0xg2AQPRHLwdbHi0wZHQyYM9
6jgLr8OTr/luluzvHR4si3z4CaKfPkRleSc54YMsxdvGC1eTVW9KNf+GZqDrMyj38n04s1Jwvehj
zQ0bIHfCdSgtSUGIi5WWkE2oDe1pzm1rA9E7uVp5avrQGtl17ewvWz257rxxQdNA7gLpR4VRCCFp
WDkNkL7xLtS9NTTujVftLCaEREX287IlEWrP/ZsZPCgoKARa/iVspZ0nlR5ok3ar30oH/bq/i6+p
Y6hPXgb4aqXsoEpvdMttmWdnLGzn/Ed/jCJ/mZ6NKroDp3L+9h+c2pBro+rUhsbAH3NlkgsaFHFH
nnZ1qoM8kP8dc3OdBklk+j1iKup0fagNvqTd+ra8ivp7BIZ2ST/e0F2K1ZKX0v9/Y/0vXg3va/tg
TNhBM0RbLyzejd3Y0jfFe/zTP39my83/wyUHryNsm2oVjRbKiPaWvddu2nwyEVOEZXzZyuwOj3eI
fjdJO/9G1/qEmTejZkI1zf27DL2obVbW3/IkTq6iMdS2ly2JfgseBVZIwnlA4lcsIYjm9PrTKZjC
O9hE4W0AHmndBdpSuU68V3h9kMMaOiHqzKF4T90+nDhfGWdE4pgdAklD4y6wtaepK5QfYcDU+lJO
vl1elOivMMdTF34m6S1MVjEj06suCiYULA+UuMGpBIc+1VxqJuuxVj/3hcLYrIXrfGaBPFXft4uC
Fhna8ZUqymAqo7KrD5qWMI9Q6feGP8mMPLVuys5aOIMnp4PlkWfSr9VQeaJ6dmysznOmLnhVfWhw
x7rWj26kIzDtGDeXP+PJ2SDYANYygP3xv4TuYzteXADB1Or60Cb5TdjepLKz+79ZEG4TynNRzCyd
+lBagMzkg53FC87nzLea2QwcY5XiFV/reA1F3llq5zf1wSJ5k+Rrtd5L4ZIAgtjTJOLzpf62Isoz
pEo9eU6MFf25OFiyO73G+UqqXechRPrMTd4YgZQvNZJP3LhgVMhN0bUac+rz9QG8Lvw6Sdl49LrA
si3FizPXibuLlBIIU/6PGBVrRyprez5vOSNqzSG/1z2pZ3Bb4PZIRkmNUrp99+vyyRDj//xFaXQ5
uGuyDvW9t/bBYwS+kiArNFUHe1ypTBO506KrGm0NnzGEq3px0OQ5c4AgkNeYZZfRTjg+JubkAcwz
jIoNNK6Ke39yna12M93Et/5u2sV77dq5nr5Jv3oA7G/56+W1nrtnH40LzkOvUsgVHcZlyJxafo/2
6vqyhXM7CAIOqMWsQOyc1KC8vO+6FAvEk3VgIDWD4qrmGyGeY7rzxuxbnoULTvjMpTBmFwUhAPEY
SmDC+aSoZ6udJvWHQVHWydTdA6tiEl+9VphE1qk95UN9W8XfBjnemLnj9r0Bc2R/eeWn99+g1k5l
BlUjVKREwhYMkW5kBvt0UJRsZTHbpBn2hrNwWM8tlYgDORBYGLqWJ9lqZQ8hn348KKrLnEZHWema
q/60vwx3vVv+6F6q52ypj3AacljZB5vCqamVGBmc3mdl8GwqFA9SCLJZx/VfwizNh/8oG5l1gsEG
Ebd5wQFFOL4c5RRS1SyU6ZDiaBi6VbqpvVZ/Wd86Jmql6/qT9jwtCZ6d3oljm/O+frj/HhInfiyP
EwM8wEUPr0WzpPb8/s69tCwhvGkK3fkE6MlB29Yr7aa8HVyJUhHvxRtpL63D/eCGu7F3w9wN99Uu
/R3snCc7W7iaSwsVQmBdFz6PhGE6OEF4rQ5XAFQXnqbvCfbJQucSyQw5g/cgXMRJteIWJvZ0GK9l
mN+7/CX41VX7IAdk7fa75LP9+U7ZSA/yT691pQfpIbqrXuKncu1sGBF50y6kFSelDhpKFFQYmICk
IwAgsY8wechelUYqH+IXqg4KojGbWZLnsya51telJ93Zu/nRmrDNcYGQNjIpWPvd/TK0vVHunBqA
n6v7xDAXgMV4lYdbb+EhIko2kRMcr1LYWC2w9VbrsZv+Dh+NbbDV1/HevLdugs/hp+BmKl35dVi4
qqd+frbpwNIg9YU5LmQ74MeD0ZewKf/WrU9xd5XuE+0zwVpbMHRSbJ1XBxoc1CanamZpHN/PtjRy
opY5HoYvzTb8bj1NP52b/DH23fBGfh6rNSQGpM9McO9floTSz12ZmaZF24YyCFqvx7YNyXOccPTG
w6Sa7iCt1Gkpazwp6v+1vL9NCJtn6UlhAUobD/K1sUYheDv+Lj5ln9RdfZ3to72+i69KfaPdZdE+
ZOTkQtK6tEAhwR/7IFXTKpjAwyeSWwzStmyTJSm+s0aQy53TVqoe4gQEO0GXNGMgwUHSuQ5Mb67L
hbzmXOyd5aX/nwVhGVKKVEOR4Hfq6mUK45tktK7KVL66HOHPxEEqRajtkN1QZRQFvsOwRZFkduOt
c+eM27Z/rbIN1IPLVuYNF3zoDFEmDPIcApEunPfJLqM8Gr3pzvf1u9HfttEzwtwP4/TJkfTNZVun
yeicLYHNol8Ie0F8d9lTNCqRkxl3auQgrRs8M8xKDm8cz6NJybjrJltP3VLJ4YyfBAEEOmGWUNZo
Zwm7VY5xU0Vl2yJOolwV07QfGTHh2dLvVtqPVrNJG3OTZNm2q350qr1GpYaXzpLc5+lm0kYDnMvQ
B/CmJzRIM9CAEcbycAfZdrxRR2tL7b9chWX9VNvSUtti7owf7+o8goBGyjyIYG6JCZGxQBxG6gfV
P3g8Rd2h0Tc5KitNku3txNsF1KtGL0JGLtjb/mNXtUzPWIJBn1wSOjogLwE0Eg7n/v6xM/O6iJao
rzt3YWlzB/WCzolR+ls99sOFpvBZU2BgbPDvQPFEKSYtK4c+JFm/84zJ2CQJAphy7THVPq/jPz3C
vLTfaZwWjfV5usvxqpKhkcPWl8dDPzGHnE7QELyFwzOqxp/ktGOO5CFoFloMJ7dmNjm/82eEDx0y
wWXrpaZWgAnGQ12ip2NkV4OjrENdu6eCshrVZj/W027qlyb1zNfiyDHMVf+ZrThXtqDjC/vHDCYr
GZy+OnRqqa5GqetunMSbNkMQqG4UyXeIYyj7zhzz7WUvcebwYpmyAySCee6UCJCg4wXIMSlrLMe7
PLSuDMaSSQrPct8IftDY2fiRvO38NQdv13m24poAmS//iDOr55sSPhzODVIO4j7X1TAGVlkd4kmS
kd9J9XiT1E4BWNOpfzHckimUTaHcd0q1VJUQ5pNyhpkdBLgQdBJglPmVeXzGjC6Q2zhpq0NlSGHg
OqaU7HIrdg6GlWe3CsjQG8sJJgY1jemqAOrr9s0EG9FRqg3kR0YARuOrHDIhZ6qYc8LIAZ1xk+a0
DfPIX01Q8PZxZQ6uVaTl7vJnO4m980+fXRxy5upcFj/+6ehDTEGVeNUh7J12A5oqXA+S6SzcCBH0
9v6FKNzx7KXJgBXhC+llMQ2ZQ4UoihzSpEYpNqbRfonjSLnpbMa+69P04GdJteojzd5EdlX+YY92
3iMkhQHJgmfiL0KqNoUZyqWeXB/Mrmj3U5Vk26G3k4XPeXr1KYjOlwDy+FyoFNfpAFuwEfU61LWp
b+Agpt97L3NW5jj2n+MkblGnacMru0v6u7zUk8fLu3nuEnAPUWnB7cxNgePdrPS+bFpwr4c+0vWd
mZUQ0PJO2xU045Sij7ZmB0pU0qVxddnw/AcLvgd3PvNIMM1uC8fIljzUmuLevIsbOjito5U7te7b
lce5X0mRrF1VsfPzD23CjkDbBOQpAdPk/h0vNqWrpQSWr3HrfkjSbdh7K+iPayV56f0lHe6TgCXY
EtY39FkqtYWnHhwm3ca2fuNM9U1uLTX5Tz7ju5m504gQEjrlwiHNJ99WWkaJHHTDNd98qo2jq9y2
r5c/3PnF/G1FOCWIejeNHJE1deVwlefWKuyuA39aeFyfnEXW4uARwYcgjEIJ9Xh7eBvFnjwhoNFX
W3O6GrXroeLmb5T8vlkaOnKSrFG0BAHPkxNKj070O7YlNWMiJ9bAir5AbTCSDTJF2v7yVzu52rMN
ZMlpyDI+GFjksQ0Fxb264cMdAt0ZXa+On2PmYttgSia9XnlKjijdqO6zyl9fNnwaXo8ti/ASikOt
MjmlzPsIpkubh1fkSSuGxlZp+JjLFpoO9Vo1pU0D7raV1zBNFmS35+93dL3nXwAAGmTNLMcqZjRE
dzv2h0I5OFaytSR/EzivIzT5Nn1ofG0hkp/m/7O12UvP8ifQboXdrEhOGSBTKodkUNa9Ze6KKNnU
gbrum+hFH754ifolyD8bUL97KXanFgmlPFlIas4dKRI4JDNoOynvs4M/lv2yVMnjCBWvA2Og13X9
TUtD16p/yfWSPMe5cwVOgwwKhwUdU0jbptixo6qqlIP2OWKyZPWtDG/yX4n3WOoHID6Xz9K5VQGX
VXjPEIVnFO5RMTOUlbGOY0U7oIH5aE3yDfKMt02Vfqlia+G+nPEySLj9bUrYxSEKh9AZVI1ejfqI
PMi2bQZmmi8JXZ87mvOjBaAymQzf8HhFZYo6AzMU8czIJazgYX/xOoQJGr190eL+qmSu3MI3PC3J
8DYly5P5fDMpXHyfMu63ReikbA4yyqNfklFp3K5iGqCmBuPKT9Nqjzt8S+TY2lixnm/6jAnzQfcJ
EaHc9WRClRem6ykPy9sRnYHbIq5/IiEa7kKj7l4vb/hp8Q/5NMAdMu7+HZQo7DhCoariNUlDlGTQ
um5nX0unKTZ5w7BJv8Il66SiNx2UXjeQG3mTWEW3GcupRY8GHY0W6To3bRHVyhNH3V7+cad7Nyv9
ESYQoiJrEOnWFeGhL9KEbKmzIVs00acIQaB1ZwzTRjMlpptGxeayyXcQ7LEro2A3jzWEBQesXWQR
OIHKWLgZ+Arbxvrm223wq4+b5PPYo4XuUonvvw2p5uSraUrTr3kbaqbbRFJMWZj+zeehtMM7W9Kz
2s0NGvvuiPjWc5xE0reilJWUZ48FNlganfCbFipT4fYcEsf1PVV9iIJGBhoZqNN1HzXGg16oUr2q
mB9sI36RBBGKXbH3ZKN6wh88qBO6q6ZR32VSQTlTUcL4K9XzMXJjW7K+6ZHaP8TKGCNAVbT9j7E2
6ex2KYPEZcraAHcTs3sBPJL+6Pu26tysTP3D0NPOWLgRolehJQugggA8z9+GMyBkR3Lh1yBHzPKA
6177w2ZUUWsKmhXj6y7vnuhTREPCZe8lua+1EkOtLSOxBpo2OTjesLCc+ed+PCKiFeHKZNR58i7D
iiGDoUW9Iq/zhZgufjEKBNTuiHHwERERFUuFyLIoTaZE3SFJozs/QOY2dCLEhxlzksZU1y5/NnFB
tFpBOnLLmD2ATJuoNxBlQNiKpOsOYUBlZ5SLelXbYP4vWzkJZJRXKbDwvoIliDyL8Nk60xw6RQoB
aQTdpqr7wO0a67Epe2QHNXfsJtqRdrZCJOoPTwXvLAwjco8a60xwFR4Cdm8OTV6mPC51082rzLXK
0O3sheWJZ+/dCmAAyht8TsLncaDhPQeITcsockjdWm0PthK6OQieyx/xdKtYywcrwgmPQg/unZnz
TI0SpPQc75Xew9LAJJEPTHsYK/MTEUs8ocQacmtMvRzYEe/ExlsnkXUo88ltmjf6uKt4Kpgeol8V
To/vmgIi1uhq2jDwT/qrQlq6CqfHhtyH7jHtN34X7aLj7zqmCQMEdC+4H6RklTkmWr3FeoqBSKnN
yjP0bdk8wEFcuBInoQcCDBLDiGDDCECxUT22qjO0Y6R1FN4zb9xwtuFwbaCppO/T1z/dT0IbpYcZ
FT4XeIX91NOqVtRMCu8TpZG28mTSGjfUpdLfSX2FFxbPn3k+FTXcGeB4vBzfTKwwgVB4gOs6uHqs
KqB8+nHbzYTTHpVg4pZOeaf+Xo+8WMK8WALWiQeXX/De+CDjk6mAiXNdsz4sGWuqNIcO6DXKTWmP
wnaaLySVS1YEH8OEP/DNudwcBgdWdgrAH6bFUs/tnBFDn+U8kUIkIRfOxtBDvByo4R403yRsxnJW
PEsMpd5ePhpiDJi/GMESkUFkgyHlC2Yskh47R5eYS2hlWwjoFfNRpGoNTz/clnVZLjiwk2WRYiGD
RsqD5MXc1Tk+I1qhR0amKeXBNztc8+/SeL68oPksC3ETA6CVOQizoIxwk8nNzVzuYDsnlu86IXkM
LaLg5f9mRDjpQ5VxApBSP4QQ8aPytZ8+l9aSYML5T/X3SoStYWB5hXglGYCSf0O7zQ2n0b28DNHr
kWMcfSshZqVlYCJwrpUHBFuHfVq7Ohc1okvtes3mD2fMU4gRrM3r/YBhYfKrnQCyKg+p9jRPRMj7
GwoYf+hSRSOCq1MKJhhE8/YXP1nPtC91NOJ5oS+YWdobwQXMI2EaKElIwnQ/NACH4dITYekYz6Hj
w8fSQsfRGeVXHphR6UrpvWU8Kfbvy9u/ZEO4ixC70zBKsOGP4IHt71r6YrQLFe8lG/MR/LCOMDcn
a+o4YlHKEHcFaBbjIRfb0QvbIQJO+6mO6sJhJZ0dQpoP3FJfkoU/cZTHp1eE7yU1iyhKtTxYSnRV
Wj20hEOvonZc/Li8K2JS8H6CiZ7zVFc4oiLUU26QwjIqrj1Pi41Nr8bov1mjtrGcR+8PBWD/upIf
bAm3xQ5Tz8ry+SlTOavW+qR0z2YarC8v6OwR+GBEuCuVJIdJr85+DJXLRLuSbWml/DvPP7gBf382
4cI0fexU9bsVNVgVSF7XkupietVmf36kAVDS3qAQSbNcE9ZjSmrl1JKM8zeLlc6EB97LLiOXLn+1
M76ZYhJoIh60sxawEMfKto68oqrLg+bQMeZxjVQ0w+vcXqOrurKXnptnNglzZORg4ihKnLTgUOyj
H99zvMuv6FG5sRYzhWV7eU0nRVXO9pEV8bwNRpJQDCoPDEacXy53xX38EI2uzJTkzi1/TrfBg7r0
8Dy7NFSB5kyKjobISI6bUJXUoGW/nGTtef2b2XZrPckWytNnzXyoPwjh2rKpkNOJIPGIvg9gvRLp
Lm5/Xf6AZ5zQUY1DCNiqrsSNIWEj8hJGJD9UynPdoG+dJguZwfmd+rAa4ToxRrrvmhp31yNuoNLO
cyd7uK169Uue+Gstt+nitTsa0o8G02USJ7ruLG3Xqf5CoF1asRCjrDymrNrPHipqGBCqrrUGBrvM
/PjFodonD9L30/lhzf9D3Zc0Z4qj6/6VjrunAhDj4i4O8E2e7XRm2rkhnJMGBgGSmH79fcisPmVj
XxPZZ3Wio6OjoqKtD5BevcMzrO4qJyqkA4pKe60YpP+yOk/0vboLj8XHvExJlWEOJqtU7vM/lLBc
wvDzz7p2oi4cqyygr4wIKcpMl3nST7fvb5zXtdlqiXXGamBDgr5Few3Bg/jBzInztWiTQoNzlsV0
X/kbG2jju61N4anjyCkGFOKajH5WTJcuLwAvrffa+o8i1z9fbQ295H6B6MmxEnfbncfP2qLfO8Wn
99/fxuGOlwTkWRpTVYZ26tcXgmmlb85hQnKyt9xU3rj5X2yDVXTMLeV6kuAb2dVwcPoumQO6c82Q
WMVV59DD+4/05gXz7L0tX/DZIzlNxy1/eW89xMvHIgcG+NDMMou9j/Cngk9CDtjQVk2ztS1WYaWf
/70ocOwIK9ds+BiNn2e1QbZYj31/HyjMzBZdoWUe+/LZYIBb10YjPde13Be+naAVnQQAOYcxvG+1
vDLz5/ff5tsrwtIPdTT+u97vEnO6tipn3J9NnOVCXDT1lNY1dCT96A4i12mrt8BGr4Djv5/ynzVX
t4GmPB4Chlq69qx0IA9QB84i0kOenO+lhPCCe3Ji2HGckT8msUJpbLFAgRguJk9oLa0uOyFgBtEQ
y78aQi8ZlEkIJl2Tl0X2d5s5Gwnkq526Wmz1nD2lTlSXNLiy9dcQPuCQT0hKBY0WS17RHIyLLspC
vWU6+TpkrpZdn3nuWQ7Jsaz5GUFVz0uDKC2mbOiykT7EP9ifnsdlOeB1wJiBExCkwF7uWduKyADT
wOAqpodi2IVQdZeJC5tek+UKGmkbAfrNl/psudWFMLt+haYgliu7rL8nkLSM9+NTPSayTsYf7x+O
1zt1ebYFT7uYd7pAJb18toJUJII9VXA1YrE+iVk26ayzdlzvcp34mXsZ7N5fcgkkL9pAqxVXd7ld
TrAalFixneJbt753ZjjJ0z7r8k8zzFLeX+zV7fBysfUI0Y5r1jKFdwl1/xLqlMEyP+zq4/9sldUX
K625zrsCjyTVngooaGIcJ51v7y/yKo6tHmV1sAegjUkV4FE4qw4ulH9NHR9JN+5gQZgFbZfAgW8D
l/fqTvi1JISZMALAkGh9gUft3GHWlftXZZQnVTmmfpFZ5RnbIm69/ZX+WWd1nnlZuv08R/4Vp6Ay
kavGPrjtRhGw9SzLb3h2qQ6ynB0lY/9Ky/uyMhmkV5MIpKna37//nV4nq6u3trri5twmUmEGdgW7
Bvs2/qY/1HbCL9xT+dV8G2ALmURVYrYy1a13uLq/4Q4x2h1m21e12rFuSGCfAHOOj+8/29Yiq2hB
WocKiID7V54V7yLO96L6oYS7e3+V/09Q+mc/rEKEZQNaAxMP/0rVu967tpo0foq+o5oJPlt2Zvg+
aDZC/Pu7w7VXIV4qoLKR3vtXrTyQ+LyEowpIBBAQfP/JtpZZBYp5ajxWUnwknzYplCXTYXqox8yN
t3Rz37xDwP/4fXJfza9sUKsEmfChoFfJaYJ4tJC9D9Ahsa2UyT8tBV/seECiXp4tbVu2LCK8Pe19
ywPvrGm/oqJPh478eb4BsxsgaGFBA0WBdQeuCntrkGpEQDKp6NPqboT8WMK/x322rdz6+p5a3JAg
fI5b3wXP5OVDeRNA4R0mvVcxgYELBH1xat/fDW+cJqywTP1w90JEcbXNYyC/4XeFFWzW5ui/lWo/
ScjshYW/deluLLVOYawq6D0GytBVFYi0bnfC7VLCf/6PnmeNWohgr8NbIFKubCRHBdxrA9WkVbi1
t7eeZXURugIoJdLjWcJwSD2MEWz+JPstusvrPgtAcABFLdijhTa4bk4F8VxByNz2r5wP1dWixA/d
B9TmXubDLblJujaBMy+Eb/6Td/jPqqsIK+fJltAt9q/kAjS61/5DoE/vL7HcpqsE7MWDrbYdLNYb
1sA24sqtPlX8qdm6zTf+/hqPOtS6rhr4bV3ZAi4nQBAAbrARcN7eAv/9ltb2aHM7Sigc4hEC97GM
74PgaE9bdjzrx/BxMCPUi4AnL2L7a1lrGE7kmtPW3CgxlxmIfT+s0d7iBK6truzl6C8YQei2ATL4
CjYSAdznlMrpbwqrtscsGnPrSxR1/UMxzeaRQecUAOLA0ZCxKCv0LivPKDgfjXT4xIxp0xnA4yrh
gwM0+FS6wxcnaPwxBWqClijD8vgzaTjcjEb0l6ekgiZWnVSW0hYI8q3eSFHXqf3yMADnuiHODLAa
a/2N2JBGU5hA3TDYEt73ddsnomsrNB9DltZw617UNzcOzDot/rUmtD5wHyxmN+ubm5Smkm1M9A0C
dv/DGcSQArTKk3qAVqQPQ6XHwu4/jsTfOEXrLYh1F7vbxfQA7jPYbS+vByzpO61tDzcydopzVglg
kQ1GAFAc26o/33ityxvFJoSQIgq1VdYwlYA/DrM/3OQRREJZ3v+wTJzBbOlek/kyN2W/cbzWacry
bM8XXEVY4UM3tyXhcINRB9sNpXUfV8GQuBOYU0rlf1hlYDU8FCRJF+MiG9pEL9+kEzWBoPY43MQ5
c1HHd+IuyIdPsgzz76rrtyRG3ng4IG1CgKmxHgAPqwiL28MNSloPN34IER8yGZ1RaLallSzyzJJt
tJFavspmwXgD6g2gUgDQMGNZI8Oo76uGoYdwU4Y/OaF3PuQ2i8Y7FjZSstzNRj86d4fqUrTNhQdz
n/ej/avzAcAbZlQQ/ACcBFLNyz5+VvfEXeRbAqS4GzKJL6On6GmyqU4RpT+hTwTfzoaFiWi2BJNe
sRLw1C/WXaVPQx4M5TQSPLVwPo+Tt2c+OR8sF/TRJpmlThSQs53KT2JwgFgdCXgzW52UVyF8kTgB
YRzgsUXudA1p6crItvgcBjd+YUeZJH6Njti0NcV6cxVsGnQXPaSlv97Eszfs4Ot2C6PsBtY87aGu
CJxgCtAt3v+Or5Daiw4uxoAgbrqQp4Wx5csPGUaSGGksfgvtWPPRraJI4CuG8XUsx7lIbDBkISML
DPGYlKWG7V7jk/Jhzr3pFIOmfy4mfaJKFvuZ2u3ZLCzxO/r/kTL6L91wJX/qlzLov6TN/9FI/1+n
n45D89/afouQ+9+y61dPFWTX992P+hv714dFyfxHV//rqf7+r/+q9VP3TfNv/7rAP6oXIur4Y79F
1MPwL8QFb9E7gdb+b6n03yLqJP4LslKA5oeLVjPkpbDn/hZRtxznr4XZD64aEgdogS8N7b9V1C0v
/itGMw/6xXAYBo7335LyN7/zP6jR/5aY//ufn6uary4dUGRBmcBfWuJWBDbpqiIWfEI3fqYMqo5M
3cNVtbgGEyB46m0v35dkmYHowt7Y5L+Ins9yU8zTF+lt6McvAFQIMqyihjUq6L16MdwXYSDSmivH
vyjDr118MYu7JTb2HcCed60Wu0p2kHIvM0fct/UHjxdZPzwaf4Aqt32quq+d2wLeaCXQFnHzE9hf
p4r1p8Dc1qrf9znOjkdTLi7c+L51ol2tYMUhgEsr5p2nxnQy9aFnTtLYKJaagwuTSx1uySQ7q+D8
6nFXZ5p0LTxB4OiWhh+iS36FaJzA5jiz9jLtroFguS0/IefDPCbZUpvZWnl1Cw4jaND5iJXzwGBG
MA7XefdAHbFra/7TjP7JUz+fHYo3NtRaSPTVw67qDukHcLEjWLI5qd2+3e0xNk6gObf3D/lRnoKk
2n94f8lXe/jlblqDj1BMDwG01NBBP/FdeQ3H1v2wQWN8cwlo8y8asBCaWXPbHdPPjnYtJNjhtzni
oC3f0LaFI/enSjy+/zTrWuH3C3y21mq3lH4Xtj3idgq5zTppvkeH9mN3HM/lYXior+gPegZmKCzM
z+tbdqA6IXDJTYbP7/+KdTqz/ArUKiiNID4Havi6LvZKBYa6KCEBYe0geRXBfCaZoTU97ZoA7j8J
dxLwO95fdJWzvVpztVsrpwts7RZYkxS7nptDrWeV0HEZ+hfz/v3F3tioi98LSGMYogH+/csC/dmF
Dv0OC/66iwybtLyUuuV4S+Mo3xcTC7JaEnI0k9L7em6qSy9uVIbMK3qa2s4cVUva86ZS5hqKCO61
xaPixwQzrz/bdQiPGPAhKUWwXNxZfsWVZ7/Q8S0H8Y9biecznnbg72dQGoKfGIwo0iiH/khOu62K
Z5XnQMAAonHohJEQWtwhZEheJiBgL8Wl44JAa5ivoKxGu71jR/z4/ttfosCzGwCibXgmiKZB4nC5
GaPVDVBOQy/gLD0dgwgC7akrA6MTEdT+fWfbzfUop/C8q5zJTqB5EPIUmPkt6dz1Fgc6HYQDdBch
pAOCIkr7l0+qW3cAgjl2jq4J9E54o3uu+l7ujDuXKeQInD1xg+K89W2YUlA3xCYcxZ3SYqs0WkWX
BcIGuP7SggAZCHXm6pXPMtY1VbTZaxLMsIqa23PRtO3J66IfhIfDUYOmsXEHrzP3ZVFcv2BkgRME
Dc21D4YkUmirZlh0GqsPTWXsPTdx8TF0RXFkhHRAu8H/LPMo9NEgyTyRZWijuglGsn3jAUta1BuC
MOuJL34TxJaBE0NzaiHSrD04e9dmcmjnds8g/ZfyairO8xCExbbo8r2dR9+LoTyLJZfAL8IOScdt
cPv+vlz3AyFShmgASRq4sgKsFqwly/w5b2G91477QMQQvvaG2gF6oextmbBQsrs6AOFur2TvNQn3
GA2h6hDJi5x17RNk3WSwj2u4SydsbPOvG79t2QfPDg1+Gygk2CoeqCT4T7C6GTw6KKtv3X5vcTKM
+xnNyzsBTdxj7avqLvQ1bxPbg5AxtDSn8ZuuuB9lZUgmJ5lh430TQZMRAEY3tOQubOf5I7xL6KaI
0fpX4iRByB+VEkpDnJ91YxADRh0OYR0cEQDyi7EEr9gZAG8ZKxqkVj85+4I4KolCGEoNeqxPekAj
XEU6TvnkmnSO82LPeFMcRqrNxnzw1bZffh0kQIBLQfYM9AR5eeiLicCBBoo9xxrMTwjCFVEEtVrm
7v2KTkkhaHgmnZxAgq/rD2jRVTsBOQZYhECYCL21LRLWKtouCQWy/KVuh/Q5GkyrGNRgHqXhrBUc
u3hYzNanOm1Gx8ve3zlvfJKl64iAvrj3wT3r5UPbGi7tlabhMZ7pD7ubdTaQLtxVsGPcuMJfnR8o
MITglC+SWfYiWr+6wx0wVsbWL/IjGjzfwH8VB105LHNJXSSBrsnHofPIF9GWZRroossK0N5TH76u
Sz+PpeHQyo0jvRbmwTsGAA2tOxTTUEN5ZR09EESwkPn5MddafB9L4t3Gxj/ZtLRSAZDCQTAuz0um
431tde5HByzgZBCzhjYMKNpNbhk4M1PvY8+CKQl7OE3NjTFnGsPsfVHy9q7FNbxzAK46/el3wy+H
fgaKPNRLIHC//G4lrq3IVTw/mj6cLziPAQ0xrX0swcbb2CLr23B5S1CTg3oTGGTw41gDkGeZQ4Fv
8GNg633nPuoEhVBMR80RXafGh5qLpl/8qFI/WE7I3hVOcZSwagKicDJyi5j31jdbKOtAWC1SGwh5
L5/cAwUQ4zI7P0KjxH+SQ17ceqOvbhs2kiIrc4/1CffR1Uu131vfa5wsnjRe4+1mdIPUXs9Cf5Tg
2kenfrBUexAtG5uUkTIu9r3uyYXpO/FU+cKXx7DyYcGqYn/Ywka+utGWtxrjIDjgdqGaX1e6mqE7
TgtgpnLNwn1lpjAlUFI8oo+j4b8E/aHapnA8sFy51x0mEMgzzOGPdxFqbIwgIUiE3ut6xKGhJT2W
Bvu/jSa9ZwMI2cKx4rMGQqTp+0stp/v5DYXHRUIHUimCGvbFekRctlAYE4NtHcXiJmZIz+AqFRb7
yDjWrlXgIQ7S/mxDYn0j7ry5cISB8SKGiEJiFeGIauDV1SrraPucZhIiqylpZ2cHnlOdWVVt76pW
N9cTCLUbcraromU5N0vSBhUBEEhBC17tVJxfJejI6ckzkpwNjbKT3Ez2Ta28KeWjeXz/Da9zxfVy
S6h/VhOMmlU2ZFjoCRbJ0bG1mX8ydlBipEwkNBNyk0FEotgIDq/vDzwjJhORg0k4RJdX2XpFelwe
poAUIYXhqFbW57AWmPyFEF/5Dx4PosAYycKbA4Xny8eDP7GrI+ng8VCHZL4H9WM75I+gMOVnpMq9
D749b2BVlw/0cs8i6NmQoEDVg5bUOtRYvAttGuAD6iFuTiaUJOuGyNsoN5eL/NUqy+mDLhHOyFqh
xCJDNxAt6AldXPOkSyMOfIISbsPnEnr1Pql3UQfNiCqa40RabOMhX+9SjDcx4EajEf1ErP/yvY4z
rOYq4HpO0AGuT1bEy0TADvqyqri6sce52sqzlgO3el4oSC4cYHxIRL91Y1FEpeNMEYVSZTOOCXON
QS/R8kmRGjARf0Z1UN6NPTpup8jNnbNywvlFm6+mj3JkW8X+2qkMpxT91cWyHPBgBIj1OAiheawh
soPbLQpkNniqOrIOyWbAWpV6kyhShyOXLwlpz2IlprOCoR4LqGUOeWi3Sd+X+W1VFHaqmSOPOObm
rAW3+qEKRbdTta121UiCcw6xkpvSi8wJY6fiVNbTmJWotE56otWNM+bkUk+kPLMhCwKL1L49G6eo
THmkt5R3XgcKxEFoFy1lFJwm/FVcGjwuu9m14+NoWNa5V3PnJsAZ1O0V77fckd5Ya8lPkMYi68eE
dpWnjEKGXdXV9MQ5TLRaEz+EDrXPnQbjxLgp79VcbulMvHGzQmhu0bSG7jLSo3VzhJeunqmO6YmK
/HvjEHoMNBuTJUJdz7ZRRxPmMby44wJWviS8yOWUb6Rnrw8VfgLCPsqyZca4znUh3SP07EKhtYhk
n6Ch9mSZlmbBNLu7YCi2DDZeR2G4euDlQkMAShfQ8Xl5hgFmr0lDKcRf68mcQWSjhWOS218AavuH
4qU4LstgYJG9QsoMF57VdTohp4Pqcw3zrig4ozLvEhFWYeZ5qjwovE2k7Xn+IbCHIGs9KAq+fwm8
kYsuHSgELEgroUpbw5UXGLPVzxY/NVJGaT3x6NRSAgmWmHQp9vt8VFNlfVV9CYdvmc/XtbQ+86AP
44204vXGXjBvUBbERBXNnrWUYlQKvxpZzE81TJqDsh0zp7LmR7iekcuOEbtPxdRvrPn6PlrWhHMj
/CdgqBAsN8mzGz7vxKBm9LxOASn5LndgVIgsddjYu683E4BP0FuCdRsuP6QuL1cp8shYNWSMTvYQ
Q3UpHMkRVUibkNnWG23M11cflsKmhZZzCBLvOkOCGubgDWEpTqVU/Vmf+/elvfTVVIMIi7sHXq92
ddJGYjAiB/5nuINlK2N1b3GuQj6BserLB20cafCwjTjVaoQkYN7KfZvjQWE7dpr7UG0s90sF7+XF
h/WwQwG3B9gBA7rVejxqKw8c+NMwd85uaBtn59sd36EK4cdK1fmVaXpxxthU73Fb4eKJNDsyrcG/
NPDN0LbJE2E4/2qbbkp0IcPjpP08Qz6b7waOHEVaSBRmBgwDqiN6sHKQX/PZitIcrdYnv9e3C/Bj
gw/7RsDFgyHOYiS5tKHWEwFaOEyZWokTzKBFYqKg2kVuOwGpUtODCLtzQPDts2HUBvgm/MuRT/ZG
dvirHbJ+uYuzKUJCZGNUvopLxi6qaYh4gd0CEvOIRnbWuCOJEqmcTwBgiWurnfBx2Si9ox9a+sKt
/ejBcfrpYPcRO7qyfTRDNUNJMOCJCoIhDQDdOEYWiS8sjzZZiMT6DK7zfQKfFnOb95GbGMvy6sTr
hx9ifBwV9AZISP0jBrV0I/S9FXBgu4ksH2EHCfdqt7ZVwwVjI3aP44k9pIrr3dxObGeVlGSuykEA
ALHp6f14+1YsAI8I4S2GdDQmXC+3rOcIWEKjN3JqA+MnthwlerwDyeLO/0MM8XIa0XEHAChGixeb
cLlSnwU3TpWB632HTWTBeJnnNj2HLne5dyEtdCjEUG4UpG8EUyiL4xTi9oWvwGKR/ny9WHYeZivY
tI5ygox4HU+Y326BjV5Xn3gq2KUicGO+j1DzchVrDhtt0Vmc8iHoj8KPWKq5GlJVhj0OdB1fWe4g
Yf2m8o08+83nQ/M+xJaBf+payE5T0TfCjcRJOZG5dBxLfhpk3N28v0FeJzqLlTTuC2QCS1Bb5XcT
NQzdDUucBETMd5La+eU09dbRCq3iNsjVlrvB2+sBGoCCBf2TtfYnWNxVNxi8z56LnR8puXcDuIli
GOYlkd4aO7719ZBtYMiJ3AoTr1XELqDBS+MQq4XKqc7ZYIpM+/V8HIsZyvATvHbHB2pRufsPXiom
XzjlwGCgAH25aeBBHnR57YsTa1x2ECJs4QhbQnExn6zLkNv+7X+wHlDoy3IOWlKrowdXYi+uelac
/Ab2Nphx1Rc5VDsSKNoCuymHrR7eG9f+LxvHAGNznIr1fUHqUkZwYS5O6HGCHukYcRwV8kcNH9mT
ZUMSM54ciR5rzI5oGbGNrOONoIbEHHKEiwoROm+rryryOjDTGBSnBs+Glow/Xo2i+zJi1nd8/8W+
vRK2jhei44Uh1ssPyTCtjouWlSenF/kOpNDu2HHMx8OwKjaO+1uXsIt5JYxL0cZf2Iov15pEPzpK
S2waW7OvBZnb0zS14b6dRXvigWlOdKyjy0HOeYqsSD34vdosvZZFVrfw4jsC7OjSnfV+/chnQbyB
BHOdO5MAy8TPUztQuFyJle9IFc97FvYO9EMr54i9T1NRg4dCAwLp8TBvjnFl9Yf3Xz/Qca9+zyKh
iPY4Kl60p9YdHM8ioHa0s3XkonWcRIdM/qy051yHEOeeD4AyTd5RN4X3vYTKfXsIvHy4GNvBf1S6
GdFYDpwPQT12l3rsJjDzzeh+FlbYn/lDTz5N3lDYydTo8gYSDKDZ2AWbWAIbx/4UFY+9ru9ctzPX
pplNtMd0s/qRQ5Zq3LnN6D+OlKgIYURkqCChWdPMd65xyqtal2qXI7G4qzyvubEIEwJo5gq+6OBL
T2XSeshQszYPYKDA6eAUSM1rnfVBDTgTBo/RCFUloup9h9lsCSnqUh2MgEQOLriiAtZSqAiL+rr8
JskcfUKnBzduNUIjNGqm8jKyS/bZs+YAai0Vw8Q5GAgY5ybEOJ4ZWbkZrdvgwu6c5nJsIcuaETFW
D65CNOw6OgYHzBjx26aRmiKZPKZ2TpTHT+0k1acKnZ4wc/yq9xMOGPoHjZ/NElXQyslmXjmPlV3T
D2aUPEosHRRh0tqaf7B82VgHzNmgrzIbKpPSEf7FEDU/Bi4+0dAK/d1Y1s5DqzmEANwJo9YrdNiH
r60dlbvCzgOSoD0MmDYVITku7zu8rkaupmRg1JxHpeXXaWWQg6E568EzmnR8+hwVffE1ZG6vdwFu
mkdPhgPNYDEzPcaODsIzTLu9MjM9D6+aeWJPfsHRueqs0DlZXUdgIg5FqqtZSxUncQWheDBHeJcf
al9G37isRny+UgLUYwUmv4zHoPsApXzHTzpAHZzdaOVzlHBTh7jqLPjtZBaP5w+VxzEpNbmMil2h
w35OS9bXHyvSjCCw+bE+ekzKO5BGg9PMfLSaRGBfgorQ3MFftIPOsGkxcQj7vr9taljCpp2CL2hS
zsa5t3NEk2OHTuQFTKztmwAf3UuKfAR3ILCsYkymAAKRh4bb9GiClkxpXk0myhwVXMopGL/BvRFe
JtoL8z6hMB1oM+naZYUNXNnf2ZwDnw9HB2ByXUObB3do+q9UFbAGaOwQ/vWqs5tH4nP5Iwab4APx
Z/M029wZsZlHknl6avBL6CCuhaaTn6rJ97/6eujsNB9bG9Q6YHgGbEMGuN/odx9MW0Q8iXLkoGlt
/OBJKQb9pgkh6AnOrpAqhy5v/OAWIZqv82LCSyLeVCnly98pBehmMwBBHmpi6XyVpSlLeLMV7BaD
JeomdSE9kRaobcB3Yd4nDijyWd1O4CKU3DF5atG65wl3vfpLPIDsmkSS+wYt3onyHXFLcsZwfUhA
J1oIfnVtQfydh1v5IZwqBsh/3OAkeRzjqdTYrIOrU22maVcybkgyTHOJmZcIypsKAqQ3MAWZ6oSM
Ic0QBrpvIMxVny0ioF4pY1dAYBg4zqTOe3WKh5F8mou6/z6gCwzsFqc9RcOzAK9dFQ4ku+bcsgAi
Y6V57AbIKYE1RtQXKkjdJe4At6m9E9v5t0EY/WmYygAmqOiKegklJeSC8LtZlTEATOHiyb2pPcVQ
i/mkalZdlUMLuZaohch0Qivt3wl7Jqi+m3gpeOtuvGHe0Nxz1Qz4oAZbF+rnlfuDdbP/3c5R/CRz
Q6ebDqLQFuADAm5ToAv42Oq84TcI4BSCCz6Ze+y1iT4N6LvNKbZej0lIr4uLHpa+X/u8Zl/DyRnc
xO4BMEnyzgabkBRzfDcpcEgyJaN6OEd1RO5LE448mQaKJvkQKNvZ4eSNcJedTJHC2ri8rWyQavxG
nOuZf7Zn3zP7pgCEBwWNgXwoDFMbO2usoc0qIE2HLHc6dELLfmw6IIm4ZDcN8+x95bRhfZTu3NMz
ZbEwzDC3sm7NTAKx42Lu7hQ37C6O+vjrgJd5Tyt1UfnxZ5SOQmSBwWWTghwSAf5amwvIYszTTmAD
Pzamb3iCmBU/2CW1ZhS57gTyQ13BCigqjMt3puD8XkAQ8BEq5uwT/nwXJmhL4TvNxZSfzbSPoRFq
4bCAFBnJn9LLXZNAwLT6WAED+dEomP3gocoxSJxptJostqyawjMVuUjClD9B/3km/l2EAfGhHBv3
omwLD3t7tPwqgT6I1e2iIe5o0vp5js3EMEzHntCLCLKsAA5hRbGburqBREGI/GquVB8mY8s0JMmB
WAL9MB4ow8+DI5lW0nnse6oOMP6AHVngNJWTSmoN59jMhCUhacI+q83QwDVY6jEEF1PqK21wxJOp
DuRj1cK9qEGCaFLMiUZYizJ0nsGvLqCdNzQUwE+37Z0Hi/nRZYSJ498quH+Erf9fh5pHNraJmr9B
+lj/UByNiR+15no6ff+//2dJXn9D5KHj4f0FROBidYwBVfiL/PQbIw9irPcXJFbQjV6KeFS5+H/9
GyQf/gXkGnJhZKEh+m3OImH8b5C8G/4VwzwCPh3g3OJ/0URe4eLfw8mv2nqLkjXIwZB8/kUAQRdz
1ZXVYnQ0x8DncuAm37cg9J1rhMPrqAefpeiG/tKMetg5jo6Q+JP5zNSy3rl2UUKwJGoT4TdjBu4v
Bpoes/dWAAivmcvqrA0wXhoR4u95FViZqOdP3Wg+thN/GsRo7vPCeAfbBwEap4tttEdW9QQeC7MT
NNphEgRqAmxzl37Us1R+aGksmxD9w7KZ0WSPe/tLA+kCGEAjDVt+KGa8KVWc3XgBn0D5lluuLb9w
tv9UE/gJ+AUYEkIgDmoJqG1W5VPAg1iQxrEvZ9bvH6J2qm/gDCfksS+sXR114x5jM5tl1HPpg5ML
BhgHvA4fAdcIkKJ4dJeXSO9sR94PuO5JIgOk7ImW8XysCgiGJ8Ap1Q9G+uIbJs/VNTA/5mwADsxJ
ahv190hwLVgMDYDAV95FB7g+Ek8ZKzT+WneEKusIZ+qpqSwk8NoSIThMW5IBv4Y3q7cAEhMMZTCe
XDA/q85m1zIzObglLxHfyV1JdTsnGCRbJpGean86gKgFUFAyE5SFaHD085h86+sw33NV5jILIQSw
NYhYYbmWL4MzhSMZ+yitALhZ/SbwMGkzcc+9zD23zQpW19/rkpVlEqoiP/jt5D3CXcOfdkVH6LXA
oPes7DHGTT0XKmOghaORaIEvLpNnIWQJFVTWz0krL5tey+9CBQy9fJDsFkvKNcJQcRUHRaeGy46L
L3oRd+qjbf3npTX48ouEKCshQrAQ+wAZRNx5fjT6ClzNIezmy9mayCFCQw/S4BbOr88+FG2rz8DF
m384zLV2bLahplyVVrevGl3dV6WkPMUlUy7frBfJbE95DziDWyR5RawD0XMPWmfd4oqMQ3GFDiXP
iDPpXcjq6LYCBLVOHT9+8scoRtY3NdFn5XDvgzdG1Zew6r5wv5/hwMMrpPO5YsiW6y4bSqixIQnR
ws1UOGDdImi/Y7cVGWqPyNv4Dm9sEEQORN8F/4JuwLrw7ubBBRVttC/B9wSSGHXI2Ca8DVHmSK72
edDvPSWaAAwc2p2FxuNhqsKKx9lwXwMIJcrv7++Mt34RWnj2ghwBmRv9p5cfDbMmr8FFgjBtY0iB
qsq9LCYk7LlLzKka7Dm1rGE41aMdHfveiY/IE1U6CR/YSMXpuRV740Z/4q3ftBghwMMXCARIia7a
687sUVE3ln1pjbLNdF76FE53BF9KKM9kMSiSe0Gl4Cnso6YvOHYY1Uvlgz86oh7eFQGOUrI0s7L3
39bLNiuaR9je4E0CsIk6DUPsVeTVpNS01Hl/Gxb1U+P2Ko18VqSYGIKmObobE8dfMPbnBwrLYYCN
9XCglqnjqgFpmaijnh/1t5XbPuA2sA9dd8kEEOVO3ReZaGOeMUh22sZrjsR+aOOvkIBA7kdAfBxR
uYLSHm3pW65jCX4U7AbQZEaAgwvHmjhrjf7YeeAP3aLkbB+9sWT7SmxKR726Z8G7h6AJrBXRfAUO
dY2utCzXL4ANcG4nW5GkV6W1U23FziEjFGVTL1RiV+RLE+ZFosDx+CLQQ9jahy/7lMvn/n+cnddu
3Eq0pp+IAHO4ZUe11GK3bGvbviG8HZjJYg5Pfz7qDDButkbEHsCAbchwkcUKK/yBDw0SECKJAa1n
iYGZHA7emozy2g7OcLDqnB2rA1yxVHZJaNnPBPxnuzbjo4VPjWs4nX+27OQ54/91C99Bwk/WqEH4
ur9W8F90/Odng7lrA3SlHm5BSFhUa6e4Nlo19dOrkyv9Jml8G0wMEXii1xF5aTQz7q1kJ0IyyESh
FwAcw3ii5uXvPt4T73wpnmRuOxBQOijrLHarHuTDkMlaelUyJT0YNKdIsmsYUNvnzkD1K5vzPiPT
kcnSfHntG81X6u0euR19sUd0NW81NZbTK/4DdBlFLe8GWYvdMsvLL37ZI0qSYzeCJaiy80kwN5FG
Gzl2gpWa9oIdxQdRNQDcc1uJ2Bkv2cU0DImiD/kghVdLVLh/ELRvxZA3R7/Vimse58U2CBGPz2k+
U2v5VhjNtxqRraEymy/gF6wLLWztbE7DtKessNZwu/9KPB7IFHpDtBFBby1Ck1ZCC8K34uiq0Zva
Dr5VXXttOhqDGTwqcV/NxaX2OY4b5xGdXGOvBGLNkW9ekjefikcATgcNA7giiLrFp7KjPA418ApX
6suo3Bnyix6MxY7muf9QN9Shi9YPn+3SEv+pG/e/nwbtR0AwM8z+rvyOMZ4RZJPPwKVR77WW5RFm
SbRxJCvcI3qQrqyFt/bl3ZuCyCEUUWdezCJJGNOYajpswKvhpPUGVm1Pp9g33KDMzIeooUQj6krd
+cQ4h4rSwKGX88mFQ6btRaFA34njdj9WZb4zuj7f6KiYbOW40Le98MfvdZjBLxqaV7MSyp5WQbBC
K7q75uYPRRQ7A5pmFOQykKMXg+xpG13BIEY7iabJNkrjrxRKJFeh+r6SU82zcTdb9NK5Wukpwjbh
53+lVPYgU9YHb3ktQ+szBgvdQWR2iOtL+G8RO09gmFZR5ncnO+SGmZiqksPNDZlFckoxGoCd7ETX
2KjQBfDVr/KsudBTci9bqhtTZDX7KilepEnlso01LPJkE/u39lAh2LFT3Vpi7j8+Se+nnWSdFAXe
wpy2L1vTeWB1oQSS9arUg72hov6qqt11Aj+5nXxo3R+P9s6BRQ8VyMTMG3NoBi0iv6kTSdOOTXTN
pclINxXmt5goG4EqU2Ofql96rlyQetkDKyPwSlUcoiL0OuqNXNMj6iJJblzVOHZUmr8gcpb+YMKN
cWVtvD3F7eJgH9FjfkOqA/BahFxkBFkZ9VOMynqmeTTzpi9N14cPoZMi85MjZJO5elqkGgCbFCuQ
0PezXTuYKgJvqZ99d+J2eFKcNP1pI1qE0IVCxTmpzVYHHZJr5xzR3afAlMZrnhrq14/nWJ93yuLp
ATCDbQJL4dB+XBx5lu2Ds4ny4AqudXL90i53KRpAx9xhXUWtAkQlzVXaKxHdoyQ5+GOvPY71OH41
fWLtsVfhDRbJEX4dulptHG5lhVqeQBKJUpvlqnbSn9T5WhukZlPXyrSJOE2dwfe3emUCjO4MfaOo
6W+UXaSTUb3YZp588g1HgE1Mhm2ZSp+CPG/OY5UgfZYM4tiXmb0vQRtvxsZRH9Q0bg52S260Mjfv
TA36KlgKKhhqyUu4rTQmcmBBt7+MImg5+2qxzY0pWun/vl0qyy9AqgWZCyc3wvbFvecEtVIokJGu
tVWOW90Q1oOaF+k24SbaVvh7uCIpm10tKdMnDJe1TV1GrYfR02dgWtMZRlxxSp2UJqcufqhW9qVN
HGvLLfvZHIdvfp+FuynIdnJd9geafv7BV6k8gXwqN2WVlSsJyF3wreocXHMSD3zEQkppcVTK7Vix
oqSLVicSHEU1vThT+H8US/6fGhfvBAucQ7MwDuQQlKuWx6MvCUpgspldooiN5XcWMW0wkLZruafX
DWL+cHNw6BZbO5PPRmVkKzeQcn8n8AS8IMRIBA0JcG9fVG4AnwyjkV3KzvociQOydpIPl+zfWA93
ZWPtait5VKadg1tXNQ5PWukc+qE9i/BPoEY4wztraL776IUnQsULBDNxFBa3t080lakvIceUXQBR
a0fNpximjJG6n2IdScckzx5pXsmfu7LMPvVGncPFN6eN7HfFVrabcdf3VY35oiF+TW3bX+iNyTuB
biiRVmL/52Uy3yOkLThI0MRYHpqW1eslvYzs0iFtvBt7kFWRg+zqxzv4/hLl08B7cxiAUvMSMJLK
QCpGQ8sudtjVh6Ttg02qaPXWp+e5MtT91Yh2yxxXI/mv8cfFcgi7yJQB3MQXWuHBVh2RJkdHG4E3
yNebRJPXPvY7r/Z/x6OYvrgbVT2Oq86Mkkuc2g+R3bH9teaxTpxjqCs7oYXn3BanVBMbJCTp+RzL
Lj/02ujaXXkKhv3HEz2/3e0ZRoF/vkAo8xOYLS3P6AI21TBW6UUkfugK+vFgHcNDX3TgM82EABE6
hEt8b2xiaVhN8N4bHgU6iNRzBZE8+HblG1WXp6UxxJdI16eDaVW04oHQnC2tP4W41EeupGrnXpda
1dWVFvXlsX/Ocil4yrs6mfn5+Xgak0o5BjI1idxXh6MkxuDsNHH01Cj+54+n636nYjKMPyPmnfjR
0Mu4fd5CmBAuqexd6omuMV8w25hdbGxzLNA3QZpP+9qSvMIu1qy83jk3KVpQsplZB1QNZnmivyNZ
K8171gemjFQVx32Pz3hn69OXrlN/yXYw/dMojnC1StY2MbIULoWtbCVeul+4PMEbAWGO6lA2u30C
tRywF+im8OLU9UsuKvWCxxCQtTzPV2b5rkqHASt3Kukcb0tuuYTdj3Hcl6KlNesMxTG2sEaU7EQ7
t1JRP1pZ/SygpD6HdJWFROdG+NugQvyW1sFzOxb/jUc5p3gg/zEDJI1QSLqWgFK1t8yp1cbookFr
xAwuqZ9tMzGuqj19jar6WJl59knO0vj7x2tt/qKLrakgLKXMMd4svruYbzwDy9JS6/ii+IZxkOAK
bxy1c7Yfj3J//PE157oC9TAYcUu9C2SY/SnR8vASV0P34MRBv6HuKHaTqX+qlXGFoPnOGpohcxQc
qb9SWpp//lc+ppdm0mNDEV+k0vmc5lWyHyfqqVQQ1jgV97c8+bGNGB2MfnQPln0JtKj6ocYF+tL1
yq8CntdO8dXqNbDTn+nYyL/AZlq7j6fyvZdjUDD5sxIYAOTblyvKKFP7GGdRJdakJ1OrXwPHlI6p
Kf/+eKB3vhllfhqtWDoCIV0Ct8Ni6Kaau9krIwQoRNqYRzMafregeh5H9EZXNv47idJcLGdtEJ3M
8n6LK1IRqU+RSVW8KcytMwjvam+H0fQ81fghOUa0LW3QS2ECL55+nX0q6V99dVqxreg/PFShrx6r
wJjor1RW8LNtmuHQiuGPFg7JCyi5epNNyRrV5J3vz6U2LzJCCFTNFh9DhZGBLnaheVVl6VsBMvsq
FfpTYxFn5pVUbwenqP9/JgrNwJkLRzUIks3tChj9SOQNfUrPSPIDoo+nBh239o8mqb8JqI4NRIZ0
9F09yzZy5yCyE0SuVZx0/1CDUkuM7os9SQ5njLnRfeUY9+3KmXI/KxwmlENmKU4L37bFrGQ+dHHM
p4OLWsiXtnVe6l7WnkvVftLlKnvp8zJcCa/uT7E5RWU7zHkFpdzF2hGinqSy9IMLFbTYLZzc3qWp
skarv69Z4xD41zDLikNOsN8XphVczHKvVs02cdJTZ6BDRgfzq5lOXye7OWSB9FTpw78oVKy1b1Yf
YDGzxhgFWtQ5wYXVsZd6lDaNyJFd8sF9K9R95yRnKXW+Zv7Jx8gIcG67svjuDwXCElY7TomcXZRf
btde7894Hq3g9Ck1fKJjxhrbP0qgF9us/ufjA+itynh7N3EtUt2hjEe35q61lzZaHEWqHFy0Mn6R
FYKwVBgByJ1MxQNBK/bQeKs/JC3B41yF/qbIpf3Y6GZ+1GuOYuhLoTsLUj3VYyD/iRthpm6eSmbs
Crv8LWqf4no7la+UFvralUaIVVYC0UrXh4y+YBgmWz+1IAhRd95FgYpJ+5CO59jGuEU1xuRZtVOx
97vM/FeTynTTiNH/io+3/2TzkVZoZu99+5mzMB/GzApl2dup97USsSYRRZcWoZuTmU2/IWiUJ1+V
9lqnticDzNq+nyKKWhbUBd8IlC9CEyul4fvYlD4rGTXZNWRFsNe3T9HIOuXeSgkvBstw08fJH2cq
o0NX9ckTWQ6E7qb9laWN/OfjxfDOuAQQM4vI0bBCWsJWVGOYAhQeg0sgkGSJCfSvRWsHL/6oXmSC
uIchM+tjHjfWCqvgvok5y0NRaSRvI6Sgp3v7xoXUtmVJM+EiqzTtoKn9afws3mbAO8WmDDDLEGnv
nxwhvcpD41xHdVQPCocRINYw3Bk1gGdL6F5sW9eP5+SdCBYSF+crVVAUeO5YSJGUV3N5yPFiR/0h
KINsxD8q2AC05cuRhm7yCcWdJ+BtJhpQ2am1kt+gP8vzmARr1ljvnMBzsYUqpwqiFgewxSzh1VaZ
Rux4EZCAH04xK9daU7KyCu6DHzqGXC0EPxS+0aZYjJJG1Hsn3/ayovW6NBye6tipDn1Xwe37eHLf
ucQg0ZOtUr3loFvKRqn5pEWm2vteRqVtlzhdvA/KIHdLy+y2pVZ0m1Soysqg75SN2ODMHixsImWY
V7cvmJdqZFaYpGBIlxTC1SsdFHSBWX2hR9+Q0EYuojPDQ9qOHL9xrvrbfvKvAELDo6OXZeI2leVs
wMhKJxhB7cYWtvynbvXXjyfnvcMI6B61GXYi4hZLJb2pl8pukjPbC3ozA9Bamgh8T/GmqdT2Hw6Q
H7miiaehGeUTT2U/2KVcbeI2/LnyHPep/SwniKAgzXzMVJdBqpPgs9GUvri0Uy7+MTE7fSCBjAnF
qn470tkFMzsWR9X0v0j62O864vhtNw4bIQ35NhPjTh1mvgH6im4zpdF+EGHhouEgPaYp8OOPH/fu
9qT6QLSI0DPAaBtRjtuvqxgUzAsOk4tcDu1GHiqK/k38xZkmZzNM6Bl9PNzdEmY4hHk4pwnGCKzn
x/krD0pIFfze1wJS6DYGxjhl+0Gyy61d5eneDPNZ4FJLV87Lu4NgHhQ9cg4BxPvRQbodtGIJW2A7
g0tPJQYtUZhnVZONK9fQW1P+JjbQ5HlXzkoFyJYijXc7DHkrpvOycLykjg+USaho5y6WgPBZHpwI
Vz7Ys1lw6NvfafdYSA9DIntd90Utihgo+qM0JFtQyD+HqD8UZbw3xBcfT2Gg+PyurzzswjmK5J6H
hZWmYTgCZZPj5PZhq9ySpzIrJA9l5WBnZd2LNVXxYc6DPgOfS45p1ErbsXJerLE2Tl2WzIGKT9tK
HuScKr9sHSPkAx4+Xh/3pw10Lj4XX2vGTlEiu30uMvKkH8YxuMCVM/dB5UfHgCTpoUIFWg7N5KgL
2sCkDMGzLcfxwVHYVXoftodmKkCyNbbduk7FpDVj9DugFXkd6YEcPn7Mu12DhBvfmQoinUUKNvOK
+2sZQzbvhCrJ6kvfRM7e6C5o1ygJhagsUbLtx2PdX6nkVAQabFD6XjoFotvB9GRKiBbJ44Rkm15V
6J4VDb1bxh1hYyCsU2jW6uMc7+qFHT9iBilj+yX/q6G350q0GvcfP9B9WmyQPMwtJi4iILNvJbu/
3t6eWocQRHUurV47h6GtJ6z85IAiJaihlxbnyXPVOd+Q2VQPPfKF2BiWqgQNTOMblkN2KI3I36B/
UH+2wQL9FCVCGy4eKFW509rAd0fH/gNqWWlWTp+7z8aDU0Kk/UIUr9ylqXoipkmRff0yhf1uGgAC
Inl2pTfHdUHv5+Npem8wYJv04ghC5gFvPxtALPxJKkO/oNgzPplGnm/8nEZjgzjTER/ENf2bu1OO
l6P4oiPxzi5lrdyO1+Q1fdu+5eUAJrtCRbDc6uS1U+7dUViFJpCTWY9kPuD/+vZZZorSrkz9goP4
sOlECfLG0cqVW+mtSnVzlnICUAHkGpUhfFNZuh0GhHScptJgXTIFcRlZatovRRL027bujRdby+XZ
i5kMI7Ymya3rpN80dU0Lq0dVKt+1Sqs4bqCb3aUgOAnQqRj9P1YzWl/tsfY/9W2Fu3mQy2bjzgEr
jDbKN2Rxcp+73VDZaJEUwbOVZMkXx0c4xDWt1n7Mcz3OXBzZ633u53gvyGORQNBwjOwhrmALBhJ/
34DjFD+csDsKmTLuxvErHLCmQA2FW5roxGMnlqpbGiQ+FyDYy0SY7BBFanYiGZS9r6eA30UQDYHb
WSlGIVxbaxIPd4uTmwodTqCApOUWJPfb+SVrmcJWOPJFj/JoVwMCdhtR6zwVum0ajYaVzfBmMHbz
QQHWI3E24y4JlqFD3w7YZEbSNekweUonn2zrm9Jp39HPeIpCNDhnff34VNrfi3B86dPEVcB3l3F6
1OBAIYdPwXSnas1R7duNZP2u2z+p/pt+MG1ilZYwootlum9oKEe+tE3Vq0aPAl8/1LEhn1G0y6Qv
djc2G9ox17Zy9gWKFnIqbZt+pTV+lwzMbzlbm4JTp3C4JGi0BO+93IvJa8eOTF+t6qchKNNfEUjr
j0+Xd0eCK/G/jRG6urfz2aNEhJSIPnldbI3/0N9+ZGXnD1PTpLuPR7rPNnkpCsokubBPQOMvDjKg
gIpvOuXkFcbwEtX6zzpNr7YJArDoarDLhebqY/NnZprOat1QGC89l3IS9lthU8CXy5XFdA+zmZ+I
S5E4EvVcUqLbl09UNZJHuIVeWFvNBiaZ/lCoaMNbje4HLjg5satUyMFZqthPcQeLKzdPdWYoGJFL
+dZSqJZ0prCfLU2o26JPq5Ve+90piTIMGGuIlFRF55b/7QMWMskfvG/FkyYnfjDskggwqS8rH2Z+
zds9BfyOjcyXoU+CCuvtKF3vNGrpqLKXkPftFRXaIVdnajz0xKJuE/r2N1RRLxpUzKOZRsPGn+QA
8UuHjmMU4u/UiNY6d6H/qw9nMFQUhXzKBJZ3J+nZyjJ6A58snpbOIRQorkSAyPYijEliXSh6KLWe
hUbapnPi6GDpkQEBcVJLMo8aVW1DGs9RkNau0Gv5UFR1eBnyKnz1A626pCjpHzKtMjmlANIhpofX
ZFU5latU7bgJBZaTk9Jmm44Gu1tEVnDoWtjarhag+9sVOmUzOZXdVi+yg6NNiGRn9c9ErXXWDIJH
DzAAg23ejM0hd1KkdpQePtBoRXvKCOoD67zfhU2M8/OoRieaj7+zEX+ATmjNpwhFIBSxwytK8g4L
USjR936QHa9BPWxPQ3/Y+Z3xzK39VGuxc2ilrF/ZFW82YIsJhpGCXNlb8kmEdrscRFJFcqI1g2cW
KtebYzTBNWgStw/8CcR/KW+Henytldh/pvtueZGuj49gB6NLNZW2pwmyzjazogMqtfVh0pzisWlD
CB11MDwLoCWPo59Yv3Ul07YU/GW3lER9dKi+rizsuwzappFA8M8vQD+UO25fpDOHxBjDsPcqo1d2
aKFIW5YvsE5k0H+zun6WTQSftxm7Zp8M1arI1LxvlhMJHF/Bg5uYlBz+dvyspMdRy1nnqQiivCoS
xK7IGuzT0BOREoCMByWOyi+tEdTfa4kspcXRulb83g1ae03K/K21vngauFigrSwOPBC3i8NuDDS1
a0VjedD4ULswy5TlOhnWkzmML5PdylBzrCZCDa/TKLXH9Q9Iqe1PpU3HFxoO9Wet8zE8ITg8xxCO
r2VSFo+jllvPUp1lXqgjRgwpDH60kDOs3kwkn6a425lDoO4zZ8y4XuuQrnqm4/OgRo35fbTK8FMu
hFiTursLS2agJjB8ovNZR2PZ+i3QwEGQxm49TREVjr917IG5iQ+zkMamKvtqpTJwnwY7c4+ZMiTo
XHA3M3fz73C2B1kvFDW3PcVHsNlCn+A7CURwRuGs9tqkkrdxpUCstpTuoA9TualSvfvVosL/AwBe
teNEVTfqCE/u47P97gKhgEADnL40OKD7TGXs4NDnAbVLUdLk7JLCfBBqvyY6NF9DN0uLrsmcbNMr
Jk1Bd/b27TVQuLIaTfh6qc25K1TptVH7U14I5d+PX+f9gcgUKSCCpFg2UuMsNFKEyx0PgYr8bFpl
sbH8sD6IWo1XUvP77JSXAsc3d9vfiuTz1P6VocyKMaOtpraHzH/2KwdofCUHlb+ZVVZ7TjyFaFVG
XzUpLbdDWcwBYuZ8CuTRcB243d+lWYQgCoV5HLMx42qR4q9mIXXHniS8czVKilCADOf3xzN0d5e/
MYRpbasOC58D8Papxza1Y6QCbE/OEZwYZKV2zUhTQ3fou/4psUfnjGjI+GUqkzUpnbuaHEPPeG0W
AvUMtsLt0F1hhCR6iePZqF3t5P7FGix52+PDXjVm6MLDX6s+vfeyyBRR06Duik3D4kirjCDSkkSy
PXZnsp06ydx2Ig+e+awtJbAsCZ9seksN3PdhrcJ0n1ryutTQ8dADZYP05CK1HKrYCZOitr0mGpVP
co6BuRbizDhVdnFOulaBzeo7+9GuGuEGtj1tjVQpNrlWB/toKAkbgrJ76o2KVl05yt+hDcGPiUwE
HfBRzUgjy5Cpm+BDtkkjP02GVLlGHHZbBfA0YOpRqrZGiN3EBIvz2KDJ/kZHCHYsggae0ZjuOyxO
PKkZNgHFHPQxYgmhikJUeJRnko6Yh+NMLgDJ6FjJUXQKp0lsjAnCsG77D35eioc46Jpz7CT+pih7
HT6yCjkjs4dxY7ay9vnjxfumTnZ7kCgycHcIj/jIzc4Wt0sIWQwlSttE8wpJM9w+6pCLLLP6HGWT
pbkGfkqbhql9JKb/UjapsokbM9oKA+QNseKnqFHjXQgBDxJrC07Az/r6bPl6tJMVdQ2scH8W8axg
FGZnKSAbS0kwpTNbVDBTul+Y4f7w7XynTZC6gyl6+XhW7i8zmhCo1clze4g/Llb5MEUC3E+jecqE
6HLun8beso6NKj6PprISMt3fFwwwA0e5MwGrLQ9YC7lEbAUMzQMt1z0rdWNssm6Qtv/5jbic+UiU
0oHgLIE+5qAiu4/SlVeOKvFX18q7NAv/DfVOuAgdpyvZ9DsvBYyd1j5HOQicN8mtv07yUsna0sZO
wZuknj6n1fq01Py+XflO9xBDiFO8F8bbCLCDDlnEm2NR9a1JfuDJAfYSLRJN7ugrKHPKDbIjpnjE
oDDeT7jI7OI6069qmHz6eGLf4ozFBqIlAkyECB5ck7zYQOnQTL1SThrGh8iNaFnaH6c8si9orl6B
U4zfoOJxJRhVkb4qwiw3JlX7wYH23cYjMsBq+E9kjP0Z8kL7WI4Y80iNbB80Oyn2jvDrS6AUgRtO
evfgpz2Fu65+HFMdpeoKlnatio3dZY9xYhTPKVhtrHnA0biVcMZtFUThKc6VYi32mg/axTtjK0Yf
gnuabHmZJFchNmaO0+pehBQWvm7W8JQWhFhakqpeYNnlP5XkXKhIceLRKQDWoFjdt48n/i7VIBqA
uEeoRRINLXUx70YYUJTONM2zYSY9oPzTUpfO9Mcis9stpuw/GqPJ96CVPbOEgP/x4O+cRLPPCcuO
PB7gyuKAKBQ1jnpLaF4aGk9q16ipW+TKudUrIMkfD/XOViLzRnseSjPSBctitGJF4yjFhe0V/Rj9
Gzj597IL5ZVV/N5G4jPO/gWQElnEixK0ZApZkjRG0UYTbk3aSyAcuf3oiM4tpDp+sqQOlfI6tw5G
5v8uEyg7H7/ofWgxO2RDpdB0eB0Ymt3eREksaXaLBqDXB9aTqo/P6phlV5Oq9WYsi+zJibkSM9Ht
Ph72nfmFvzDXe4inYUMujpCpqSOdaqPjFXSA9sIJlF0gpLV4/d1REB7lrGexghG+fblMQTqzan3H
k2CcXtJIftKUIb1+/Crv5EQww9jfMy9/7pcsptBoA6eG7WV7ItUudAkDV4G7c9JCIZ6EqZcvWqGP
Z93qXvEcka9GmBl7v7bqfarnPbpTQXNqjWblgrvfqColVSjA6GAYFlL3t69eKiM9I3BZXqeP36Wu
bh7jEuag7xRdvInlBrUws4cXHnMEnSRft1fuovt1xe3qMLwGb575XyztypYDJVHIKnS/GU99jpJu
3ZSRqyXXst5WUp5vKVquQZvmD3p7RMIRILCa+y2oIyxvJkTXZHssFcuzpuJrmnTAzZC0KPr4hdbt
D/Tp13Qs7yRgVKr05MI0XvGApy+w+PhIECpBXUmTR2zWHsbKiA7CmaIZvlmdFTPYo+mnPOpxhNyL
1qO+3Rq40YNj2NC4b9c4I++8P/QU8gTOrdmgbN4Qf0UAsiR6ElSO51bkxk6OuaRcO4qz7wmdlcc6
H4XX5LbyS3YCCeGCdjNOydYZBqBGMMe1V11GVUf1p2xX6jKCZ5pGKUnjXv/Px6sKS53nI1Dh4Fuy
e+Moq+RSJaZU9Mi8mE5+Tts2XNkC9wgXDJRY4jPRWzPAPy++DaDjNlbolnlBkU2pG4Z1uImjZthn
Y/MYJlm+NRrE1/JWVveO1n6qcQijkuo7f1ZOiHc+C9elDNyO3hHh4CJj9CU8r1QhKV6PbybeF1Px
IHSDBIgSUty5jiT0736IOaKZt8khra3xEmnlQwtz8BsWk/bZEajYkPNVpDVjXmYPgZplJ6ddy6rv
Tw1CCxl6GRVyMCDLWN+k4VtLsWJ6OGRMv4MayaSiU7Y5Qm+jZh3ROP+SKvX0HbeXNaTLW/Hkdu8y
NvVD+mxzw3mJrJFQ0It7RDY9Z5aSs6ynptQEYnFIakmnafpZZb/KbvhZxGhuVskDSsEnm4KEm0/E
edBZHPthiM9WU7udjTAqagIN4qVG91ty1uxW7wMR1i4qC0BoEeGibnK7zcKwABsYhPpzaOt/kI8U
z1mKCr2jd+HDx0vnPieaswfo73O4A+VSvR1JDuJaykSvPQtl1Pellmn7PrWKXQ3gYjcn7ivhwH3z
irEQswJ7Q5SJRPniYjbkhoZIk2rPVY95oi1n+kFKI+i8UWr+VHPHOJlljqziHO8bs3Kn4Yc7SiL6
59QMpe+BHVv7qisj7O7NtaBhYQgECIcCBAV2SvYziBt9otvZkDjdi1FrTC/w8bE6ikrsijH8Gepf
JSRqI4cGcGI+dnn+VBjpsEGIx03UfxtjuppB/YjRmGkjJPpZgm8sicF15OdKPUf21exA3IYIR0bY
SDn0xpGAGkDhDvWxKQ6dZK0t9nciP96EKBpLUFS2gYXcvgnJ/ZSb/KLAFr6GlZFsJdw+3QYLtivO
h8m2RqTja2sqNWqIcE9rIa0wbO7PJDIJNLJoGLzliouVhfiX6gSxqXomprlPIpWumebs2l4/K10J
2i/qv3y8lN9yg+UGZ1UBfAbsh7TAIiQI0OStQqSVvdLITrpR7ToaFaFRbJO63iXtiw3aX5eApMvR
fsJTsw2BRprFQ1YWr7htbsrpZbDFRjZOof+EsKUbS5jDDbsGC0q7UY+pthmSBqmE5uXjJ3/nImGu
4E1xjMDxIsG+/VqlXFh5mGiqR1o9PIdZkbwE3RB7lqgVHG/nC97qgp2hS/KhrnVj50dw/+sJIPrH
T6K/c0BT4GEbsEHJfZdX2qBGud2Fme6F6gTuQH+MsdRAgPSSRP3OSV6U+Jq18daWwmM5Ng9sIpAC
404yyh01o4sT7tVQunTidZBOICeN6jWWDpVhcmb+jORnAyU9ccFe87MZlMfSyY+9pb5G+YMpS/yT
wLPietf7z37XbIMGWe0gBAjRJD991TiU6nSFTv8pzTG8MDCyxTrMes1b5zyLBpC6rNH3tfkwWqwo
8uA3MRcqLJCNb7+LiU6JoYhO9ipUmXSJY3/ycYf9Rxr6TUvoE1mXMf5Mwa+m2ZjLrhZ5nfIUDn8m
7Z9BUzZB51FNG/pwL5Ct1iFRF7n80Nra92kECmHl6bWPEm/C4AVjSkSFZOP48Qd9J3lAVwJmBCkm
R5tmLZYWgjEoylXt5OmhMT2FkoraAdniJRN+to8mNT3EddGfsV+LD7JU+YDRsVNB6LZut5Ihp49W
l7YPYdDZa2SF++QJAAORJCct2l+mvniyvku0UYAI9oYmOsV1g0iy2RtHxU5td9IsieJu1nwnEB33
BHHdzyafor0xxbLrOMXnws+Gr11Vrxwi7x2cNH3h1oJioHHxtkH+inD7QfX1OIXSRiyknGpd/UZ4
Gz7EdOmvXRZGB9OspJ1WqWDUqDSfrFBbk1i8v/0pfSBnODORmRpzcft3koP/KMY+XqAlRwWFADAC
MLYepxBfx5Xl8c5+JyACOihT90DVZf75X69r+EbhdJiBerU9did0tp4mvUxPBrS1c5CgkVf20GSq
XA6/BYBpG1BAGQu2C6dHbuFsm8cpt6LQovbsdKryw5EwFFarwLzK42SdNcxcVu6V+7Y6pQSWNNgl
jnkVOb/bR0Z0HTel0hm8Vs5O0CoGL2pofLuhrFIPjAwXtW46FYOlX2t5DB/liMa570TDqemS4IQ6
YuSqdjg+11U2eEoW28+9Ye1aYTVPVRKWOzKoQxDUGYC0Mrm0jfRvYKLJsnLUvhd5IXSBWhP4ABvA
yO1rZO2kR0Pdas9xhZ2wEvhbYDxeN2kt0tlrooz3e42oizyZPhaQJ2sZ2ADds0OjLLXnQWqVTSlh
1lbW1e+PF9P9uoX1Q7uYM4Wshwvt9o2SeIxxO3BSDyPe3Cvt+mWMHOM8JeI/5/7zQLRIqWthXCkv
6nQw3/1OV+vUswIpPzpl96tKnVOMG8CmV5KnnNjfrZLsP2s4AVc3aAZCXgEqy+q7fb+u8BMnxs3d
iywneNUm45s6hp91kQBmcez2fzg7j+XIsW09v8qNnuMI3kTccwaJdLQgmSw7QbCqWPDe4+n1gd2S
mACVUGnQ3cHIJndiY5tlfnOM/MzdX57S5XubhoQHoMCaIR+YXUAurGwjwUDAETxTvzW8Qr6ttTVw
1DJSmxCA5K9kG/BFjVmkJnZKmyDwMRnhavhP1gOeYVoW7gw9kTe9LPcbIW6jlW28PHiwnKHPOak9
kAzOAY+GmXpugEWSkw5ad+AKFp6qXG3uy9B8sUr1lvY4BvWGMtxmLiWOlc235AbwLt8PPzv3AiMU
xjCqcmcUy02bPLrxnQAqq2utndI1W4qKz27SHlXg7lnzIzNbimnIBpXpCXtHGmWfCmL3qD6MxW1r
CBvK6t/NvHyw0HG3G+nJt9aEGj9aCeRbyLjRtIdANX3+7qC2xDTNzSEoKBgjIV27lrwzrSxamZeP
lgIdF/IfrkAO19nOEkUo0pov5ijgYOwbBz6TE6WfBzNJN0PYlA/GqK7FAR+MiWoR7HGOc5OHm70K
uRh0rA21xJna+ziC7FStetKEZBsoCNcXrl0i7ty0PxCXuA/zU2KZT1kr2Fze13KXPKiKf0i7tT2x
PJ3BJUxoI5YmQL55Zbcfs6HJIyl1wqz7UutGRkVExE9DTVDVKPLVtHg5CSDwOJ0Jh+jBcLCdv95c
xhmEZ26cuFXTL1Ece/uyMMfPwSADuZIDuOmxGnb3USW7V7VqPaVs6E9pUBANGQgMli4Ys42le8pT
UqfBVZgb40tiaf7z5QPpg1RlAtBz8BIfoZs0Ca+/X4d4VwAEK3M0zglejpUhu7d1p+j45erR196q
H9y02pfYbwLVEPT0UzFqhZ2Rb6zcAcsXRGLLzUlECyaNWuT59whNyeviCvSiWCJLqgidsG8qqzhk
OeYaWEitibQt682MR9AxHZX0qOeNKRCHRZhByXICrNuR8irynVab4V1Sqvva7KXbrENXoAn6cLsy
41M8c56EgEGhIQoGb+qgqLM9KRujIpit0TgR9l+7IK3kQztowrVbwfBI6k549L0eylBeo44Gpfdb
wKdgJALNGYHGb7vEWpPL+WC1kh8ChAIUxSJ4y5veHUaRUvZiQtPGSWpZPxLJuteaVqRbunTZN8C2
1g4DiG+X52F5AHJXgImZCs8aalmz27ceMJPJgr6lEE5KakqRYY8ScmeXR1nGMCCV3kgi6JzSf5w+
f/dkYYGhXRmXhYNYRgV+MKkOppSLjyN+ryv91o8eaOIPwc4FIMA7Ph8K66hiME03d/qAuMEF00JN
qBxX7tm3TuL58pmov8ArOFyZt7mCFXxQ0plUdO/Dii60PsTpFQHUbZpoui1XQbHLM+2HUEXpY+RZ
9RMi2FdlU0I6MMiy4zKCvUEnAa/JpLJ1bXzpiY72newGG2j0CnoCMRLVOdaeg9CqP//0bbC2SE0g
DYP/pG54PkWlXhsDIAr3vvUbajUR3L1MTzHzKCnhXh7qg8SPQGQKKkXeP8f+7HVUCXq+QGIKB7rH
S02m9xSULd6qkeftk8DENZrT+6iIAg18c5ykGOtqZfFNQ7x/VQr+xoRfeJnSLgVhMXvcum+MMtXq
+p6ap7DH0tTbBdZgfm7NODh2URYcW62qnNZXbrM29tYEyBZcPwU1p+mUQeGY/aXOkVjBEBhBbnbG
fYPg801nyrjHFd6+dyelNzHcpSE721fUkfw8+hY0unsltFAAa3KOp1xoZTuKC38/+PLX3k27Y4YB
0u7ya5qfPKiZgoij9TZVNLiYp031bn9angdvZFCDh9Yqfvldp1F3McsrUYsyRykBzSpB2ny9POai
BzcNSjGVOJWgk//MBvVShNizOAjxWFK9U+chvg+PHRWZmLan2cO/Rk/VPwqKXNt9JaS36KcndqSP
uYbvWr6WFMyvvrevI09wuSlCIeM6n4MGOAGwPDN46ATrRyjXXxNFO8QmOzItsnZlTU7PdrYmp2d/
N9hsTZI3B5TsjeBBbQLzxkWEG7QAYrmXp3j5SJAXp3YuAS6B+eJ2lVpPHvo2eJBrK3k2Y5c8hLds
l32vHyWyypXdPj/mKXVIgBcJZdhpqPPMjnmZmk7gpjxV52k/sGrC/zKqsRAZMCy8/GQfjjT1cEhT
ub3mp3ymCuRwTR88hH1lapsU/a5N3LfKiA2StmYG/9Z/Pn9bPBeRL8je6VqZm/Z2EWxOjnkYBFJt
50q4V8ypgxUgI9j1/YilV/OURyCPKInDxjF2mjccxWTc50l0N4wDHAsK4zFJDMHNBmmVvad4tyjK
XAdetBL4zyOq6R1MpHN1AuVxp8/eAVJ6hhvqVvDg5wOmKmpqPo21nO7yFi2KTAy6bTZo7k7N+7Xc
86N3QrNLQ86RjJZe4PkGSiOzLNOOkYNEUzd4kCo36Oi6G09U0z8kHk0PSXd4ek7QKFzz50PhpDho
ZYAUlx8Yid1h12ALVtfZlxfZcpNOuxRYHsuMSHHe2nT9SKjD1gsfcriNNAwiQjHYhPvLo3y0Sbka
SNFYWoiYTJ+/O3t1hA6hKXbBg2u597Hntk5JXfa6ELr+PkBL7er/Z7iJq4vaBc4uswsZ8A6uJzl7
FKoHOqT6b8LMYmcJ5g85lvuVbbq8V5hBauT0yvAbIBo7fzbUVuU87EWOub7VNn3ovxZigVxXE+IB
mJgPoVz9vPx4y0WoILfARL5VmUG+no/YjnLuN2pHK1zVwRbHfblH/rPZtErRrZyui2oHARq2PSoF
Dw7YCWp9PlbUapCqUlkDtqHsMQzf91RCt71ZQUnu6muhq4Wt6Zs/tOwke/KxD+5i9SHrP/nJQ1UC
O1SvcfG8kn1KovG4D4Retksj/YTlgruRunpv4mLo6v8Yn/3fJXrn7Re+NjU+6pWTVB8gn2nZv1tw
XR7ovUWK6UQ45WCmqXRbS8uIX/3Q3EaFln8JUQ3c6HWt30ti217j3VLiOm/VKyv/g3dFogM1l/RD
IxSYvSutrEs9jNDmxsVMupna88deCOC1AuBeeVfLrWxM9gFAFTicSEVmFT80/LXCSoTeSX0P1SaU
A/e9WKZfLi++5VY+H2X2QJmX5/hMewOlTBN8uiLj3mBKh0ihseV6+eHyaG9dw/NribuWew56On7I
INPPX6QkIL5jltXgeKm0Fyr3OTdxiIwqiIU+rgDXRfdNCL3bRrpNwwe9uw6LJ5xdh9DR3Fu5/+mZ
jhY+yFiQJoPdFK2d6w9A5Zw4f6miH1V5nXS/vNqzRxERnr0s/zLHH2Nzm9Xfi9DaUXbBLfVbh7r4
YF1bJpouNdrfX+v8wetvA1wULYw09RLW9THEjNWSTor2KIzPorgjuxW6x9pCMyw8aMVvq73qpM/o
5reUJHHe2Bj+b8GyM6wL2/CoT1pDP1LvSydEmzT8SU898qGxVC9G8JqmvxNY8qarEmZcD9W1JH/J
rXuzAQUl40CI5S0YbiO+wvRkc3n+F7kNwTLIsUnJmNo8JYT5/Jta0PvkUiAIG9qUjSV9RoVf+1lb
vXdTyL6HOnwiXUGZUG8zoH0btHeNNTuXtzB5tgpIKybEIJE7At/TLnu3nZOoNyF0uZ1TlznuA+J1
mB8HrX7BP4JikR+/0giMt2Os/ZTM0Ball3Cg2pduGsA4BX56ynUbjLdx9dXsf43SqyUdYxNOh3Df
qC8C6IpszO+i7Kav92FmfFEz+VFLXoyeDjLqGDalu5VTYRnAABMmN6XhwZW7oPtqou8bnR4rjhzA
wVb8Z4HqqR1A1NmrqZbeINm/UaxCWxl20dLFN/0trJh2E32jOT9IKlJkzrR+cBqVlxQaVXHoRwQw
Y82tD2oIKm9yeJW+Bop7qJM0PkWNot0FWZw/RFmr3tUNtrQ68Ng/vrApzeAZiOYouOYFODKLIs2P
Q090KkRpMwSs92qbmhh9ZHh5Aka7vKiXByUOL5wllP4UHNaN2eUgmoknDkHGaMje7oe8SSHB4t95
eZQ3cO35op06Ixz9k4wmosezrWNA0ZWlXIbanghXLidyfQWceRPHpzZJWIOtTztNsz1JwNbcA6E5
Sj+wmf+pZ7myScvqhN7ooYxiu+3h3SujUa5ELsujfGLXcatTtyBxmmeDQcjHmCKPTp5rHTJfivCs
WUJgu7gZnWizKL8vz8jyLuQPMvXImYJGBtp9votx1il0yuOiIwuws2vLr/atl/U7RV+LnT/YXzD1
uag0mokTxeV8pDFRR1/wgC4YSJ5tvQBoI9TfZuP6463nHyisYT6sNZ8uP9+yCkJdmZgDJBGAa0Bg
04S/O6aUJANf5Mej08EQ/4z37nhD+ytDb18anJSituOnRYfjDTm+Kgg/s1pAvwo3Plx3PeAU5HmH
FlbqlQ4LfiPGZYthVBd9v/w1lwGryX3KSUAtZML2z+KEAHOPcKh09DsUN4PcVUmPaVHp97k6BnYX
aOFOaZu1DugH754iCChksNdkM3O0QIqcW+l2Em+EjHnsJZOKN3YQwAHalVW2wAlyyME2BwUJ/Yb0
aS7mOAgDUC3TArcih/pWakX9IS7HT3EejaAurVp9HSp0uqw8fqQLsNFxyfyWW1p/UNFW/Fb20bPi
teW+rRXljyM0uClYB4EvnqoVcxqZHCelX/V56dDe8NBH0oRN3ufJ2sHzwQueun1vd8v0nmfLMC5y
wDNaUTpBNYIsiv3hxpxcnSXog3e1Iqj7sC92olwHewIRfRsYHXLgaemgF6HsAGal+6wRv0E9wyB+
MmAZor5f+5JT9ef8dEQFi9ydjiEzQV3ufK+YdQMOG494p26+Boh+XctuWV6rsdZ9TVNgM6lnQYR0
B+12xIvnocZ8ZScmuf+1EbvrLklX8uAPrsbJ0In0DfmNya1tdjgZtYxcuFbmjg817ZOqdfn9aIZf
kz6wvgpVaJzaAey+EJi3QunHjqn7+ouMZijug92XMCjpmxRi/OdX1STqAyyRngn5+fyqamq8b5qK
rmrs+Tmu5pm/b9No3F0+EZYXIq0Rrl8w6Wg/gPk8fxcNOO66AGrvGGbi3zZjgPKvPpgrq39advM3
jgEsYAEqAMiHzM6dOAbpIBZZARmffAhCZbErTG3c6oIP0L4P/7BJokxgNIJFUOMcyIBZzx+q03DU
7nM5c7AWq2/ERiQA7IyVXuLyWOOcodFL3DI5scy3mlyLHpm3niPU4XmQy6vHrJfinxYqjJdf0UI6
jseh7DS1sbiyJ+mz88eRpdE3YsGqHC4yhDwayT3KRnjQw2o4ZOhC/MpL+RjU9fC97YfABura2I2s
RKhFK8+hka5plC0ws9MXmopTU3iDGJQ5C2/yGhxGiLGsU/ndsVG1jRnmSHVhMexCaE4i0c6STjn5
bORtZok7se6s7Sg2zRdcFyf2p2plNOyzbmP5aNdYKPDe8ruYzyd1uws7RHG5G7X2u5mEzQZ5yeG5
rS3xqsqC0hbjuhw3Pk7syJEnyo/Lkz2FB2crlW4O4ckE6aZvyss9n+u86UcUPwfRESsgLKo/Bulk
4HzdSGiFJIkZXLUgMp8zKQ+uAlEY186ixdlIixTJNJrl6kR+mxflzNgvrTGMJSfuk+jZNa1jHo79
0Y2VPWhLEO9t5R6Q/Pqe5mFka1mrbw0sHeSxr6HNdOlKI3CxyPk6E2uJVjt2BAsnG0/Sa5pLieTQ
wI+vY9nzbwcogC9F4q7lm4uTaBqKniPEO9YXEjjnM+82fj1oViZRXcjGB0EzKruX6ZNffr+L8JBR
TDxaqcnAloBNcj4K9ILYR+JedCaCsB3LdXJUMqlDc2zoHbZWeSo0rd0ViK6vXHsLngCNIIq6ZLDU
1aAKzEvXAMaL1rTqysHSGVe5JKq+CjiFbPukk2+KWhqOhq99SUXAiGHmgZ/E688ZGt88DQaGsjSU
W+xDPPcUIzh+zFu8frOy+A5u/YEsXdwgXVlfD1afOIJfcY9TlvmtxhPnBJFE+ZgjnbVXejxZu1zY
56AktnGqCd9om8j7obXWjEcWoQiPSxUWwir/0CyZBeJxFlhtqQl0HosSaVTqV1tjxOwzHCTMAhSr
QdvKiNaKRtPRfr5/GXVq0QAnxBloYaVpjGaUtGrlVFV5ANlhVJ81KoBC3gKT3jXE1oUa2XJ2SMpn
tHE2XXddQ8gQ0q9eCD48efSqajsds7mqUut8dDtEI+R80kA7CiFWVtZL3sn7qA63cXZf+wIuCHsk
nP2G7oeUHHNXwccSsZ2gtk012nky0++jfXgH79yLNFuos63fdvvQCPew8Y5G3O3g4m5RxEuAKPgl
sp+pf+zVdFeF8XYKFGOEEWN+zdV2UX+sVQ/QJ5AVMMbmTtHKfWrqtsF/vU7EAtrcq3GwdYUrENyH
2JDsyPsh8m169dDI8qFyh0NCjQQRqbL1Qy5G6PGX99gy/aXAQX/MIK+c6sbzlnSqVyK9qlJ03Gbc
5MKI+S4eg+i3WbeCMnjOwGwdemKxrazHJfyXakSEMiquB934LShFdhVrqbF1aVHYmFV7OwHWwbYq
TeWO9G1NWHihewGiHOkvSl2sGY7+udmGFZmuJMQyJSatzo5pHhS3KLVKFA074UYdPeneF+Ng4wPr
ljpT3Yll7e6qWJFu8L3+BsTBSQ1a5JOgTGGPUdjtXcVKH5RkXLt5l2ckGANa/JR56TrQhzw/vfRR
rZVqAC+VUy3YDknv7QfZKB4vv7+PRpmICzRrCDxpXZ+PYuWi1kIObKD7mdiJZV2y1UVU2i6Psgxr
FKIZUGvII00lsXlQWDap74pK1TxghWRc0wn7JuOHsCkT+bUX4fQpaoLtY3ugLmdHZYWIjRGOOHd7
UXDD/EorMeoCpMbUTggBWsqkT/CzZ1FNlpRa6QlR/lBaqWIrWdQ5Zopydxp42j4o/BcMittdB8jP
TjNCLwH5ZTuI6tPleVnO/gTjYD4QuoaCPp8WLfD6EO+X9GG0jBdLxZ0598Rs5RpcDKICh8cBAykn
esyLJklqVR6GH6HgjAhv3sJJpPpX9dnKabwIpqZRkDZk8UNSIgE4X0hhwDJVpEFwBDUbd3Xc5rtG
z9qjlYODME0/3DdBp18Jg2kcwAgKKxH6AsUEKBL0M4fQVPOAbz5byIo8pkqoddq91gUIsuPOupF6
HGuKzPe2ZJ4qLC3qhBsroIJvDiioBcmvwWqVTRDFD0qFXFklR4ONKM6XsG0BEnlCi7tiacgPvRUa
R5O2801Utd1mwO59d3khLC5Qsj94XYh74TszaQGfz17WJ0ld11rkREkhbak+pXCqQgpGXX0opeBK
DxpxbU8urk9EZ7irJz1ZXhlv7nzMUu1LppEWT4KTkl1jafLQhciHGH2m/jQCJbjqM2rT0jhqd3hi
YHPp6vlVNQbmYUDi0b48A4vok9okm4AvQ1RI/3hWzbDQ2XfzYMzhW5g4rmiB8qVAVPi3MAjqyu5f
bggaZ9DmYUNzlywyVL/XVDcSgCsUQhrtjXaCKyGluDLKIvpk1liUMFGmt0pb5Xx6GzgOA7WC0HGN
Jt2HPjaoERJme6TOvc9F0gVfosz19yVtr5WRl6cbomD4huK8BddxyiLPh476zlUbvc6dpqu1be+L
zR0uDCEehOE+U/to78Ht3JSxn10Z+By0CDbaYaq2Py6/0uWRMAkcceECoKEIP0eLuUan0qupEkfT
wIkgK1Ifas2wpXDoHvNwGJBCp8GTqR0yy24lr8zCckuRVCGTD4DyTehjFpN2Mk4Ro9glDvQaf5NC
mjqojdZu2YFPYRuZu1QK13zVlqVhwA+cP6ZIVkONZV6RRhJ1ROjLlO+5uNQdAWq+I9LLk20dqd43
TxCToy+OkPwzZE83lH38TdY3SLJ7enSX5pFsZ/WY03xUxO9a3rDpozxSbpRYtP50v03samQxYFjT
cAVafr5GwjFtzbzvxXtVkD/RJW+pOKno97jtyvWzeA/gM0iCgLdQpoXXPe3Gd9VyIQEvkWcMNAqO
kSTfDKwn0wz5ibKMPruJu9ZLnv7eWVYwjUfnYSpATQr8s8U/lmpa0uoX76Gf1hvf6ANb9+J45akW
x9U0CrLR5DqUn6m+nj9VGsUugnGdeC8ICVrY+MNdyZzYG8rs40qFaxk8MZYKneWNz8ZBMjsa8z6Q
kmSsxHtfl0/KBKzF4CWyVRBRr2rTt4e2Eu/cXD4FerWRwdoXm6j0rIOX0C1Ne/PX5W39plQ9n2EV
nAMhBc0FQsfzZ1caswx6qxDvTS8ftqnuuzvkQMJrKVOaTSy61iEU/eg4umL4O9dxx9zAS/a/W/Ko
oN5eJ9YOU63qUHpGvcF5PN27tCoOuhkXR9Qmf/V67B+BTwoHMdJe3SjKt0UpDxxTgnKjdVFyH4yZ
/1Lo7vC1RL/9GGeydtMEqu4UaS3ZnOdYsKptcctFZj1LabPqsDOd3eczQBMTcA7xBiw27OPPZ8Aw
sjBs5ByGodToW72DPt610mMUyraVddqWMfVt1ZVo9ymmZxelUKwEDMteOWUF/JqIukAGTeXW86/g
6kYoeyl8EDkVrhVNuG0Ur9oVpdHfJOj1XVd+/NKNbXiTiugIYjKZwz0IFfw2oiS4jWMmVPFG6YA7
bftbr2N161blTuljKPhh7h1LgpxDyJW9K4h+dp3Ui7eVmeTXRaDUtiggv2+PA6zKcVD0u9QN1I2Z
JcKtpEgFnospZ72BblOQPlxefR8csYiDUCefNH0Qbp+fJ0Uv5GFTRLBsBkXYq6jRu7pSIbYRSAXH
ZVA3t4lgldsyGo9xN57qIt7GCva3YltpV0lID5YgsHZP9D+tLUUNpzE7ZeV0XR56fEl4IKRVxBhc
BOdvx/TAUZVmJYAVV4vravCRTYxhL4UmGJWgDPtN1Sriyo23PPmo1NJ0ouRlcfHN1fdC7IjyiZPh
FJ43ntANK+9EP1xr8U1r+2ztTwQkBUzmpAmCCNrsXkXDueAhEFEQWf/yoHa7rO+iXd2FBYDSVR+C
5elHUQGRLsIo6vvImk5P/e7+MHVOWi0eJCeMcjS+80qnJtL01desU4Vd4Za4EyjB/VBJ8lWo+Jod
ZWjHy0JfbeUw7k/A3tZCu8Xbnb4Sgl7EFhxsNFTOv1JaoQNiDKjpIEH3lX8SO07y5GeSAVPxVDH4
NLhrYuyLd/s2JIh2BHzIc940dN/NAibRvT5kruQMgebZNdKn27DPuj8tAaOERM9yEnqlSURR/PzB
RBHp6oiGqKOWkrc3x9j82iDffkyETDld3seL4JDIjGHoRDGBsMVmOyTMuxDpYaT0xDJq7oPoprFK
zAAtS4htBIYU0abFvpNRfL+GKLwy+LINiNHXm4Ak1SDaLXNMxBjhaRbodeJ0SOAdkF90j5FmlBQk
JAnyJhZX4q4rxGfR9PNdW8USTgVZu0soim/yTnNtz9OHlSN9GbZPXwrYMfMy0QrnvHUzagUudj9x
AkWtrihqi9ssy6xD5JXaJqJpdNWK8pOv9XYkhig3BdHRleO1suoSC8bXoDoySdyQRpBInC8CBUgl
Jj9d7KSFdDeIgXeH3qayI8oGyCQV2TaG07G1GjHa9ikG33GUrgRXy/1FVEHqQPJANWFhlZGMXsTV
0sITb9STqgreVR2inCX4eb1Fz2sXK8Xalv7gqcFpAZCGoyNilKNOAd+7DRYj2VlXSRY7Q56WSLHm
1vfSF3CkqyNKl50pAu+gchBSMWORVsWu6i2KBJc3xXKXn3+JWVyRUCOKyrKJHSEKhH2hC+EuzkLv
0x+PAsGfHg8NWoj4c3hYUluSECWh78idD8ZOlIRtl0JiujzKGyP1/KKgDEPLEOo2QoDUXM9nNBhE
taiH1Hc8q9tymWO19TlWgi1cpX2vfbXkh1C7rpXPapfaRqhuANFurLjZDgJ2w8294Q5oMgd4FYqb
OniRx+heSa819bXxVEzjT7L/ye1xloiAXjadbVZATYr4SGS+N9PuE0SoW9NrP+fl9wyftF2Z/0Dx
+M/fFyRA7kCwDVwEc2YypJ/GawLZc/BVuTETQcYvolqNeKaMZT6RJiBC5AQnksA83kZntidCKXwn
Qrz+mGuDYbuw9I6Dle19wfB22HSUdmeGlm2ApTumsSxtwF1UK2/0g9U5sb7AN4OdJZmb3Q4Vwh5W
g8aI07WhQnMDw0FxqpBeXjfLzQ+3jHUznQBI1s5PwbyxWi8wUs9Jx/K5E0frVFRG/SxwUOGEEhik
OCzgpz8elHAalApxPeCteUDvV4CofBN5oVGs4qsRs4gbgOV4sLj9Po6EdkskuuZ2unxQUmImklQV
S20I7uf7o1J7n65wnaKsAj5Q00Pts2iO9dZMe2nLMvJugiKJD5cf9M2K43wxMSrgJIAmIOZQqjgf
1UrooxVDmTq15YyZa0s+HodajOpYsslgGIzdvoGnnT73YHDF7jkWyObUndtd5e4xp1alR/d1c4V4
y8YwH9vgu1pYtj4Mx2g4SgoONdC/4GYl2V7p/E2onKTkTvHvDYsysKdVj/oo7QcRzHoVo/NYbQKu
VStI9m6dHCrkMlup3tZIZhpV9JIAfN4NMZhZswSw6Nc4BnVld7w8JVOm9H5GKElQocNx1piQNwAk
z2fEGNnbYhd0TymXw7EQ8UYrMIQ8Cpmo0JtDR6E2WmOXNOraEfkWtZ0Njd4tYCSC9snTgVLC+dCm
lfgjl1L8hFimvKkRoT01sfZQyrV3hYcLLTSPuXbNxN0pIdtbbzr1GNYgyRN9QDKrTWScefXgOgM0
YKdRYu0LjkwDA9fTmGC91bufL0/Wot+HvASZvzlJD7KKFnaPfe9FvlrqwiOp9xEhlfw6Ay7l5H5c
7YRcK49CU21jTcy3QkcAM/SiuXNVQXoIzcA69jUuxw0ldX2QsRxvJeU0mG25rTMvekjkUF5Z7otA
b0LsQMrHoIQTlObHbJNlglU0Rlsqj67kkSjIarWHSJB9BWH+XXAblMgQMrBF2c3uvNHUNoVuNTYK
xPCtR6/c6Lqb2ziIh394BQPbo7M3pbETg4NK8fmLj7JRyKyslx/dzPN3oS5U28bz3ZXK0fzAfhsF
igwWZ/Dw6dKej9LnsZ9242SnMQT5Hgs+tl1R1FeXl8SbEsv7VUyRDeAV0G7lLXOY3wttIsVSHQva
YyhZxV4v1cHOUXuFDy2+oA5w3UVKtIvM+FmfdDqGqtmlbZjvhh7hX8usy12W9NHRSi3pGsGVLyVO
PpvGP/l+4COXbH4KNbHftkqaXVNn1zkdyIBQVyls2ZP8Xaoaxa3lJtrR9/PUlkYh2lOc1WxVTAzU
O2uU3/CqttNCVZ/NSI9tNTKKXSia8crNtdjOTASzQEeBw5U49G0xvoshg7wbrRqrwEdinZ22R/Pd
Huz2KthR5r/p7ezO30Lxc/Lv9WtwcleusGnJzN7ChK4HuDOVI8kSz182Ysu17Je1/Ajg8wiLUy2N
ra4eJNKFy+97QRZ7e0xQF4hSQUQH6X0+EvaLZsLulx/zW/OgH6L7fp9fSXuY1htvJ23EfWIrh/xz
uzMetYNxLW7Tg7f1N8L+8veY35/zryGff41eb5qgFQv5EaXgjYYcXKx9V/JDKeugSlfW+HwnESuD
a5liLyIT5ERmj6wqUzXFR3Gtl1LtzjC9z1VqWSvZ98eDgJ2mrMfFPNe+JaAqSjdOAE8HOCpmQRjs
QLEGK48yXfBn6wRtEiAQ9Pon+Tqun/Np0zofOdcxTx298XBwhmuNJHTmTcx8d4tgxndaA8lDAWbO
FqJxbfEsn3HCEv5dzaGsPWfsURwe4KEyeiFGOuzJIZsyrDXzytkogL0mlAEevFN7nRKecv6MSUzl
J0F4wqGCmzSbEZjvMSahfry8At+kMd7N5d/jUANHB4RaGHv+fByjRB4DbF+CQCP4o7g2m0OX5Y9y
qv0SR01CmVIPho0/IBgFl87dDp3e3ml5kO8wVNKP6BVW20Lyu43YSgFHZL1FRhBAZ6f4e1WMDyR/
+yQMtiIey7blGc+SEd2FYmRtraLeDwql9swStJWsZhYQ/f1U9IboY03g7LmEwgBz3K1TnqqwvMdB
peRb8q40yKAb1HyCjeqhVZlLovlnG/ptXJUuEac4URUt2vPZtEyvbwqrTByPEt4nK+/Sa7dJXvU4
cTed0NMvC5qVzfDBQgGVAkqZohqPO0ctRCqXSVcEsVMbqn90h9G0YwV61Ns6+R9nRNXqP//Nzz+z
fKCB69ezH//j5K/pqS5fX+u7l/y/p1/93//rf85/5Df/+cvbl/rl7IddCn90eGxey+HptcJc6G1M
7zWb/s//1w//6/XtrzwP+eu///qZNWk9/TV0x9K//vno6te//yJceLcZpr//z4f3Lwm/d//a/Zf9
Er/+ytLgZfF7ry9VPf0J+V/kxlTrWUTwvaZWXPf69olm/gsUNecpRTiKgJNsXZqVtf/vvwTJ/Bfc
VjpLAGJRuXzjNVRZ8/aZLP9rgvuRH75hdqlx//W/ZuDh733597QzI//8/F9pkzxkQVpX//5r2p3/
Z/dOWlqTny6Yp8mGeSp3nq+3zDRqT/Vy9ynJf3QhuKcvfrZypJ/fUf8MwXPyjYFXLRpFArWcwVd7
90kJxF2Yf60t1MusF8l7rts1CcdZ/fDvwbiPp5YQOgLA286fxw2sjoaoJDzhc+Xbw71V7PriADXe
wEhKPaYHeY389tHjgaBGm5hEBoDXLOYQw1rKVRQsnprf2ffsk3ryvc3qIOeBzd+PZSH/xllNtQoR
uPPH0vKwwz9ac59yNmZreKDCSlvV8Pfx1lSxP3gepNymXBwwCsTJ2VAutSwPcJP7VIupLaif8vir
nucbzCXxdlvrIp6fPW/PRakRehDUD9DCc5EJo+yzPMMY8+SbeDeWqNNkK5HafIGD6mF1U86FmMi/
3lx538WjHbrUae8P3ilHZBVQguhpW6Hpdu82/gfb6Py6gOMxG2UWUKiFjFWzN3ont925wkZXvriO
/sZ/xibt8lDzKZuG4m4AssfOpQE1LZV3DyRVHswBy/NPVd6WdhTtCw2jsstjzLyK/34e2mfcQ5O8
F5fd+SB9pyhpmCf+qfyFDPrQ20O+L9Or/kd2Jf+AK+xntt9v5C+UNwCWdH8movHP8Fjukkag973g
Asn00NJazvxTG38a1OLkd9kxk6KfHYJyK086Lef3B+DbdL4banZgoKgcGlKHMyh6RZDmjCdCd6fY
y7f9XfJHqejyqWZvripbzUgAVp4kvb0q/dH26jXA7Hzz8jTgjDQ4mZihsKVm703UacZbccnT4Jls
DtqNFpBa0/itJenop2tn33JzTe+HGJqDdoK1THH2u7VYVZqSD4rsnXpfRlWAw7XeWmtUwo8GYd/S
lJsI5DCDzgcBwURFtuSMyPzotyAfUQT6FPyhOsz0cgCLTTwfJg4M5ZyIEpopeZ4v+6ei1sJnVQKK
/T/ZO4/muM01bf+VqdnDgxy2ADqQFBibkqgNSpRE5Jzx678LtD1moznsT2dWU3U2x2XLPm/jjU+4
Q2j4wu9ZWv01DDQBIgL6piePoThOtQK2PnwwEVie5sp0JGzwzhzf92aMBG0JLcD20X44nrHGSkFv
6gG36lBvuvQ6TJECC895lp5eRKRodGEhy1C+oWF3PEpWzfqsgTR9kFJHwoHHqVXhXCH8lb9wfDyP
B1l9SltlJa04BnG9m4Oyl1Xb+tLfKK7qBPvn+9vZmVw6hG55qV7Vo40yy9Vk3318Rbz7nbCjFkMf
mXLx6icktV6EIeaLD0qAN1abFNdB3m7+d2Oszm3YpJHlixUrpqZ7EzuFejgDDj73Fcrxak0xLaWw
LaOHoTXrTah1blvX52Q43x8ErUv0FsCerVnhQ9MXgwmP8yFP6n0cOXOY7/+VifpnhNVD244xhbKp
ZwQuuEYMnDA/M1Gr0s7rEaWA9M8Qq4K0YXQWKtlj9FBv5R1ikLvZjexD5phu9MvHMvI+erz9YewG
9xoHgOdBtP1701F/SxLrrx8BKB5QItBkutDHy6WFQ9/W4hw9dEl3EeAPFQjFnxnZUUL2NvR/d7H+
GWKtNxNEVSGEyBk+4KFrRju8Ts7ksqvSwF8fQY33lQiLGP1yT715HtSqNGJ/UDi8zzB7drCFts0O
u1pPu/YPxubH0+XecFlH/T71kq28L7b1LtxM9s9/Yc+8+RmrdzfM4iaIEil6MPWHvFvC2HOd85Wk
3OmXrrZlKklwERMjepgcf4dn6q8mgVPnzC3VQMPRbSCCm3RT7mjtLgI9pl3cBNtzwnbvLijFLFSp
XyO31XfObSxE46BFD4Fe7Yauyr4LcuX/+ngyl/+TkwsZTDzSD/BFqRcdr2lbdiFxvB49RMW1r8RO
KlxNneIUcMs+Hujdr3kz0GrzSDkScEXPlFK4dxSztGH/nBni3Q0qU7ZaejiQztY1sjHM01nhZXzw
nnFJ2EpX0pdgtPu9sanc2VEcrBsc1Ig23VXgpk5nd/bdsA8vxav9v/DGENAjVEGjhl+z+tgO11Qt
nLP4QS2aayXOrkep2Hw8n698y+OVWzp8C8yIoA3f9NW9phddNMeQZx+CvDd+NbPQP0jx2NZ2QcN+
cDR1GJ96NGheynFIv04zokNNoqSPpdrHnq6M8j3yhtFlDaMNuvIkKLldxL3/A/+vittxLjIoYXFb
eZ0fiy9jIE0/ej0TI1unB+MNogaFFuEXZXZqk3vBDuteQCMG0bVDWsmotGPAkN/puSZ6su7z91o9
K5aD5mwBmDctzcSuxEkdF+jJ2IBflPJrH4gmNTFlVu/nKgs94IY6ivijOSqbES5JYZtpDcRWHnpc
rKNaHiJXxb4ita1u1HzUeRcNbthRxdfJFOnXyJwvERU1YQJdhEjJy8eLcBKfAxemFGSi1QLKBfjX
8enJcrXMoyjuH2TNv57K+0LVXmZgqLn6wFvwu2+IhO7P0lxHHoS3eA0vm6MoCYcxEBlMtA0J3PE5
M4tX57OjPYXi6wIwB32LYhZgpePvEUtVDrJCjVAjxbXXntq0fNIBavwsJr9tHFPNxXtBqYXe1kal
lmw91YzLOg7jlyxKgtvOqgip5DaBNZoLU1o/dkHfxE40qsZnv/XJNKnQFj99U85uhXEsX9pOF3/K
zdx9m1CjsGzf7xVElrWxGZ2sM0vEPuYuLxEW05J7vbK0ygaSjVhXI6HiFWhydmdiw/iIkJ8SArmp
4LtroZKnG9huco4jRpl7QZ23KWR7KdF2Y0QabHcEaL9JPuLR4OYBG6sBm6CmQ0XvePIMoWrCtuqj
g2CWkyeaGJqIUlc79CSKwo6GFGMfoxEuTb8QndZHtT7Igx/BUA2b0NLPkddeRVaP15JYnvY+ickC
az/5OWVhdVVVJIdETKBfZBLih75v7oVJxOGtlYIrmgyJs7BuHuqyNOxuUopHRYwryR7Vrtk0ldlf
15o/oroOQmwuUuEBz8RwawGWpQw3GA++n26FYSo8xZe7rThW0jadtOmSGwlr0qGbvT41LDcc1N5W
41Y5dweeZPskxjRFSFkVcjyS5OMpHxCxqK1WEg+WkS6XQKG2L725iNWXGBtfRYWgPiHZPl8oUo0J
WpG26t2g0K7Bsh6USkCye8jNqf7e6fN0Oyd5+Jl3RTo0U4ne1YR+wORMxYCIS5bxKk6EBApKfH0h
HSa473dalBDHGVmXeLoIqc2eK98XHTwmzV+SYoxfw3rRkqT8Ef3qYe2Vjm6GneiEQlWBiNOTvnKQ
YRjBjTRz8Kv0C+uLkMTWbdh0emLjYym3OHUYyVe5j6of0yj4gy2Vpfi5ooL5MAhx68lJ16l2r1uC
66eJoZ4rIJ7UYNnQqISSty3CV4se//EkT4YeVX4/WAe8BlDEaPW4aLzGgtpmN2nXH7opmSK3Cpsy
tueO+hzM48ZUd/MADBZYl999/vjWPQklgOiDM4AjQOkMHs4qOhMmC5kgpU8OyAMEFzwUmqvJUXDm
DV/hLJbzTPsGdPIiw8L/rrMfvHYjQYuy/OD7pWRXQ6d/8mNwU/BZ90mHrCGsj2wK9J0vL2z5uUWB
IfNzJ2omOkrhoN02nMHtb3/7YniKQxaqBEu6frwYRRuEGpqg+SEfTHNbt4W2mefsnNjDaSRFvwI1
IW4yiho8O6skGXEHKdSlsjgg/NRchTpS+qYQ6Hus3K9hyCQPbVFln6TAUDdDKrDuQqRsskDLnA4y
3gZr1tGulDl3xlSGOe9DEpNEQXHnLLk3G0zrumHM9kBRtH3XoBfQC3151WpV5Zg41DgzyvjQT/wI
cwflHKZhCb6OLsbl23ixpUVzlCrAavsEZqBV6AcWhwFSgdvohuA0qljbBlJ+u49Xa7ny10MxeRTT
2EV0E1ZPQjt3aq9Wc3Ew9Ta+spB+3hglsNExRv2iTyFgZ32aHCzJt5ySLtzFx8OfHBS+dJHaNWR4
DVT/V0UCXU8Lf4I0eSAkFJxRH3H4DKPuTENoxVPmoDAMjYUlMoGqTF/seE+WZSQ2pdVWBzTLQwfb
Niuyk7mdN0mlhzs5ixBFpGB3H2S+zgsvebUSw2mSVGEvp+l0mXXQSFC8li7TdpTtOYmMlwhDOCeZ
q9HOiV9DXu8scvC/lrdjmZ/Tnz0J48hp2ehU10DMoXS72hHw3XIhj/rqYI3d7EhaDfEHN2dHa7SH
ttRCWxbaM5N20mF4HZLu7DIsUm+rpQkVP+TdnqtDImgK5DdEkcx2VjYAY5kjZMJt7lcSzSSVzlQT
3/tYkKhAPgB/UABbrVYr41kXVABRrSSTbNNvTeCN85xu1Dov3URUu4fClMszo76zFZlbym20vfja
VwLem9qBWGeq2EhKfcB5EamfMfIddQrPtflPjzaJLIkfomDgtyDOH+9EtJnVFgV46YAIQQzrO3xu
2+U9GhLf/fhonc4iAn2sIT6CnC9DW773zfd0QdOXeqgphyDnaOGu7G946+fdJGS6o4MBdjUBFfmP
B10Rh5aTxhZFQIO+MwwPgJ3Ho8oBOmT6UAiHOBqRoBK0iwYbM9vywbC2SMGg2SuF3QFq3Lb1zcqG
p3rf+mpp+8k5ev/pgpLXUo4GgUg9CJbH8U+plUaN4FUIh7ClpQTv+GWMunNq2MtePL4/oWIuQjwo
1i9avqtZThUxQ9wBtkBtVNZGlwtYxnIQuUphZps+9oPdmQlefvXxgBpcM/YpeR1EsBNm1qSagqi1
xqGJ9G9FpewCv07sWA3vRv8BoqaNZ4ydo1ge5YmEzwVSOkl15qicfjRE1MUCGyEDCjLroHYRtCIm
142DgjM06j3TfAmy1KAeX0yLmoh45pV4N8ADELxkfAvFbo3czHKeL15L8xBG4iS54HflpxwUw20j
zzip406X36vTjORRqoza7AhygburH6Xqz5Z3/1whc8VbWXY5zSGSTzCkLAN/d7y1kAhLoXHH1iHR
0dNtqgoSKPGWYguVJXhdbag3FMKEqyyMZ69RSPMRh7K+fLwVTvc3/VLebIMzB9BhjSnLKgwrDK20
Djo6irYYCIIzp9LLx4O8Ct4f7zea2QSrlN/oAJ84Ak61WGMErmaPkV/2kz30GbvbjFtg6bM0O1ra
txf4eUrqrlU7dXCSypgSO2vygl5qFOuwu8z+WSxhPTlqiBG0a6qDlTplJNPrIoG+EdMCFKNSJ1/n
DJKvrXUlNe5Q0gKgjbpv3pIi5gjb1cMIxVqvLXeQ4RlO2piAb57qG1RIatFtU7zhSOqj/kLGebhB
1ckXPpPIy7kTR431lEk1OiKgnYAZFJqOPoCQVAKQzVl+LKw5o8Zk5RgeN6GP1Xnnl13g4q+jNdsm
xvTOLhPLupnkKh4dbgJYSmFZ3KdiJf78eMrf2e2LwChbGjEJCBnaqm6Gda3e9FVbPgaW1m0rSywd
CwFhfIi5Dxw1tjLEO9Nib8TxpdZP/TaIy+Sx8ttzbb3THQYWDVTQ0qcEdrpGt+KolxmlVMaPoOWD
q0kPICeoen3uSjvJkWkbkv+jGQFYh/VYvfei1ohSnfjx4xAY8b6KRPMqwOWSCtKiwIdsyN43o2YT
dUJ4L3WDYbPRzsl3nF5pCC3KoGmAJsHOWsOpgfLr6lygTirCiPRoZo+Pw1iL11lhHZRprOszleB3
xqNmDlIS7DDP0zrwLdGfAo8+Ro9ZAhNMwMl5P8vLewjseqsF4blu3CnAgmjglcO6UBhpLq4eZgoN
kHPRC3oci6zdT03bY4+k4l6u6LrT5BUy/PPA4bMK3R51K90Wvolomt9D6zeL0BmNKH8YxrbBdToI
3ZjU5Uwf7DTgXH7hq3gLeKOTKQFSHnbU5+JHU2IJtNoCTsXwDgGnum8XVOzYdxXuimfL8u/sc7qs
EHCXlH3huR9f52KFiyAivvEjhbNwPxDqbqlvnrODecVCHF+lJlqe1MEX+hFV2dWroYfiqPamDpjA
oJimiy2kHBRZthoFix2UNmVb9oZiJ4lef5q0LrnUgthw81BU3AHkhvvxNbMs+PrXgDSFA8MzBrts
dctU0ljVQp4nj1Fm3YzJ9KKb+L/7wRMaYddN0T9/PNxp4Es0Cq8U7Q5K2ifNezgAkxEVRfI4zFp5
pQuBdi+Y81cKqdKZDztNaYE/kkADpAW+RshwvJpt4GtZ1sj5ozZb35JAbG+twUiv4wGKRC01w0by
leEia6XGjeAjb377O8lbqEjg9oQdz9pu2ezMIkrodD4asyFeZotTXynq1cZYTI0+HgruyskaovcO
BBoYyYIXWOvw6kjwotjm148lR7Tci32kuKJZqbZSxE22KVXU1jC3V4ZvszYp4s4XFimEqouL73mR
xt2V4adpthuiXsbtesZuypYxHnyQTER2J0mYg42uzPJW0QtcE+RogBwoC8WmF7tQ2Qhqnl7rESvh
yrUO7aQf1Jc4pWLSSyXuNDqq9N/HxG9LG+o+mbUBgQr1EaSZfM4yEYEb1Gb0ZBXd1O2MAezfQG7+
bMpIk9gm4iK3YzepWHckVoT4qhlvMl2pa6dNjeGTUubWsAQa070f8u/ZPYWGeyuPlUNKsoPeROpX
jw12BHbOcXTDBcd2KZY5TFeNT2sQqtT6zla0stWdfkiNh6bQKs/QOs3chnCfe4IF2UcSscozAenK
Pt1PJcuASwZLbIeEeBdG18mXAfXWQ1EJ/gtpOKDxaOxEWDCV0H+dpY6e06wl6aZD+HsGP2eMmYMx
E/9EBDIz2CU+kIEtQvIUd4lUDqUTFG3YOSIIdhw52ikkzC0GY2cJNJtYBZoUsZRM800dJMJTZbZi
6+Sq1HcAiCrU1mg0ITA9FLFMv0dbaNv020LZJmKEHEYhLNno6H59mTVfh+rXk+bCs059/RaBEbo2
ZRPLsp1bYtfbcM2wrcJGQ/fdJNTT0fZ7fG+4qdHL7OQxNWyzl4R2U1ARM+12qKYrH1ni54iy8jOG
4Jk3TUGI5qZVF/pGE3Bvh+GYzaqd5ODa3U7VEPq1OgGYaaZGj7wRGK70qbnIyBu9cm0RXOY4sBRk
yGyM/Cmdu3iLMMB8IY5js+EK0C4DqIqH2cJeLcBUxZVnFbrSGPrzBI18vObwiehIN0mt2Iu6S+5G
hZHUzpzV0b1FS+9BRrSjRVZnxooeKoYH1Gn6Hs+Jih3nPGbmPtY6BN8bwUDSK+gmadtIefbL1DIf
7VWq/Ifa8i2W0QzCu5aD99QlvvFUdmZ1K7RT+qvr0hS96FdqQqDihwKJxnIFvQmeq7YJvtCyFHTX
LHPxdgbUXNhNg1T6oCY7Ka0KqKIKUD6H7C/7bBRqd1XpU7gzqzLsbBVKuUmFRIwyp2rK6XMxUVNg
ipJZx6YZ02g7kJHnmKyJztJIXINDU1ndF4ksfsNw3qp5+6P6vqpriL51Q5Buz7gseFYb1a0Tm3O4
LVVdyHEhVzf11CaPk6z216UUDQLKrgGiZ5E0SzGEoGJkBH2IvuWCqd8Ecx4857gicPYFXUHgGIo9
C23dYEGif/XphteEPIJEKUSYx290UakczOZY2gOmybFbp6luUVCTigrF1aRHLXMspp8VMr9X/RjL
e7MZmIapCvEtwjxr6CPxUzKI+s+wNvMc2GinfBGVeUAY3WfnBZT+tM0o9A0aYEGhfI74s8a1xMIy
nSjVu8M8EuYfkmGWBqdprfnnKCUSajVW+jOQrQKxWL0sH6wgNQ6i38zPhjaq9P1QvXTavE93UwA3
PFCVnEJxVc4vPRTmJhOu+9i6sMQMyq7qNz91uieumqH5KYMG+BKoiV45bGwZb5oWFVYhILMBP+5X
lxl8CZH0LqppO5rShB9t0KMGJJuT+CL3lX9LtDY8BL4wfc6karq0cqJ1Wxh8JKlGqoQUs8Jq+hVj
28D0VR3eXKPGrV8W8ig4WH3JLJmfoiUUFBVqPsQvceCqM3uPOw6ivc09Gd/lZhJ9Eoe4kFzWLjft
yGzRLpPwEThTRDrF4JFwUKQlIgdQSgK0ilVVFU0nC6noR1kufbuLJ/1uaFWMs5X6WkMDa1PURe4o
VR7tYmVo3TrLRmfIDKRLiph10I3WKXw8sP3G7z09ndI9/7yy6b2G9hz4456cttiVoLd3fRfLGzTz
zAuccsf7rFb0C5VS65mg5DT8WcoWsJasRf6R6sFxUBJz1Y6TpdWP/YwgQjIVlhOF+B91ma6dqc4s
8c1xYPd2qJNIy5KhUAeCUT8ibY0TRoQ0ljWj6/px8PHOBylLUY3+0yK/t6ZdjiJKi7mo5Y++UH4f
equ7CUyzchRB0F4+Humd7wGlApSedhdo2XU3pASb3QWRXjzW7WjYI5VOW0vUcxz9d0YhjFqiciIq
yp+rcDjyY7PSIck9hiP3bJv6POC6dA5Lf5rjIItIFGxR134l2xxvgzZuBalKpurR15vsMmg0tAdN
M3W5lbDSw4PA7YZ+2neBdi7hfC13rrYFOhIUxYAA6Mhjrfpy9agrSTCl3WNC3Sh2fCLKfajilZJ0
sja4YoFBBb2PFhbkOE1Ea4gFIRgoKFnppDkGx40vJp6sxnJqDxq1XDHBzJ4wrrmYjMbot/kgIRJC
86IuMGfU2huLCMRwmZBFdXGoo8c0aPPJkWVSq0aCb2nTVULwLDRHHTUUFH8QDsesHgYfxPG7Tk/1
/jfPBibOtAwRQaJLjC3H2jdqEgWfxnlffU54Lpyiw8y2bMGCfLxjVzY56I+Rvi6Ia6pmNLdoYRwv
81y0WjvJfv+5sL+5lY1em104hlPaL1CnnbO4jvVZXA+32ru6XkaosjCc6Gi27BCvOdFG2HChM1a8
uRTtaPvxF67LF8uI9BbAb6Clx45etTGIBoD4qMHwWS+tm1YhPFfK+DlNul9CU5yp/q5P5nos+Xgy
/RgnOlkV+s999knVfkTx4eNveYUHvD0Z6wGWLOtNp0SWBkqJI9N3ZdmVbdmt22169+JZdVIbZx/n
PnR2vC+uvA3txBXtMyyNdV2AFA6hAHJFHjsEW09gU/BBsE+XlfExqXJRcvykmKj1TTAnHcRJsSRE
jpQKMnLAOCkWEWL5ajIZIQgnMUUsvZvxXBSbOT+Tya5k2yFZ8Lu43wmI6Zka1MaO50Wso9AXimp6
9LNo/NpJbWcnGvmsIYTzRVepPjLdin9vFJFCQ8lqL9pCxq5XaIabKS/1LeJi9U1V9XeD1KSf2qlu
3akSEYZWk+T+4zVc7ZHXn4qiyNLsgkJ7Ip81k2QS2unjozUbgttNFUCXkfzy41FWu56jjI0vjziZ
PZQ/fa3116i9IiCWaTxOBNx3USaITlI2nZNQe9v7+vCXN+NvUVi96EddNMVLe8xXPea9/h8kunJj
/NffNNJTomvU/Trmt/Kv/8lvFcD//UEVaRFC4KKloMZt9yfB9fWPiLAMxIABw6DsTpT1huGKdiJa
DQvJGcyryDXyN8NVsv6gIgeChgoL/UugRL/DcF1hs3ncSQ6pPaGCQgC7QJaPz82spUaQWkL5KApL
RSXSDVQhQgH3dF8LtWdZQN2txeicjFyeqMd0vR5jSihLOxoCM1Ln0YisY4Qi26cBeb7elvHkujfj
ueU5ztrbUKyGGkxr2XhlI4bPwGsS73W6/73z/vPVTOmDnfe9q7ujrbdoiP9Frdb1P7imKRRjjY6Z
xeJd9Be1evkTGpPcPYhuw6xmc/298cQ/0GhZ1EFJtV6lmJee+d87jz9EEWqJa9H+o6e6sCv/PhW3
f75RH5GrV1uPXUchcCEh06+hVco9dbz1CHrSkOKjf7to7rlySHO0aZ6nqp72mPvulUQWwK4ms9PE
mE6UhvgpMocntQ1oqmAXZqWKZgdDHX7RJmyhAF/qpYC0m6F+oYzFo9S2k/3vndZOr2T+5cH8n3fa
bdT++B7V+X9cNOn3/GdzvOn4T/++72SV+45eIJmjTFfln10nSIr4ByA79b+J+TyLf287WfmD/bjU
v5EBB4e/1I7/3nWy9gdoWwloBHEalWr5d/bc8aO4KHHTGgapg6Ir/bsTrCPvflX2XT5fa2MhINjV
2WINXj8fo4VDhHrjm0n6a8u/JRGtoqVlPPIXBaIwuSB6CWtWQa1iGyhZoXwtxMVkC0L4Imu1Z6UY
oA3yN1FKC1pX+EIL/m2WfRWCSrHrSp52H/+MVyDLP0HjwpxYgDwLwpPOkQGq+vikFXMGnqUpiusS
/bVqlmfbzyOw39kYXlXN9ybL/Z0SoTJSqKGxr2vtJWiGh5y+r6uOnXadG81dV1j5DqzkwSiayB4z
VbqXVX/fxtiRBAXeBVWt1Ju+pQHUBn10MT/JejnbeTQUZ2LQP5tPR9+zCPAt7yquJVwO6/Sw1Kow
08ZK9rLQCUKnq0Fb28oPFPJshOFU+bIT92p6icNo0ILq3KfNXUTH/NYqL+KOoupeExz9V0G5yq7r
XYMHuLmZ5U1NbQmPIe26SoCmeAWypp/iCLFIDJeoptIMQLzX1TbBhV65iuEE6n1m2XVgV7Gt51v5
p5bYibDFm2a+HmKC4H34RfqWAno2dhGh8eSpdAiriwIB2xsr/6xTbVeKH7l0qev7zrgwxo2GBfEe
gRcDz8vUtXqqfTsp23XmTqm3GVbVuFAbrjG4o7ZNAbShfokZOPWZyC3vu9s6QK/HTu/KR+NJebJC
QNe2QUvJFhsnQCmm+ZKYthW7hQ/GyBY+9RD4noMNtWDBsKUvxZ3wxTJtrAREfTsiuSdspubH2G56
2S1Cb1ac9kdU25WPhLqbXZWu/60S95oFAcWeUKDNdhO2WZIte7FnXGiu8QCFV8Fu91djbGFAmJBQ
r4JnVk17aPiqeI9SZUXz/KDYAH936g5FcfjzXvRlDlx/2s/VBdbP1s3weet71qfuCl6IYWuH4qrd
pp/Gr5Zkq16eO23g9oEbPBOQmM50WW+1C/8+VUGG2gn9gtJD+3Mcd8ptL9gSRoMuHfvkxnpKd8Kn
+Sl7zj1T22UlislOsPUdeTe8wMHx79JPqOp8si7Cjeg2PSlq+W26MLfj58CpHRywN3zjRcKZAlK5
Qew1RCIxc8qX+MUa7fgln+xYvOhNR7vEAmBbXA3UUPESuY09FeMvb37Kd5oTXVStW8ZOt8We62dy
Adsm3ln35qd5Z3l4DF1Yv/rr9Nq6gxQNhzi9nr9zbDEQU+wK6khtR7fSJr/L7/Ayszp3VDGscZBL
VQZHF53yr5Ldv8Ot/+T9eXOxngT6t9/L7vt/LLo2uy7Kf30/egSX//SvyEuz/kBR0KIavIh0oY/1
35GXKv4BZgB6BfwKsP/Ln/z9BPInlFoXA1xeQhCXvFH/vIGS9AeAEyj4VMLoFpMS/M4jyC97W3Ol
nkd+TDmJv/AYECEevwaDMsKRQPkGtX4Zi61WaYWXHErc/s3kvPP4LeHbP5c0qL8F7AUkF5wMhQLe
2+NhMn8uhLQp8clty/QRJszsqiDsr+syz78EmLh9wfZahkuSiV+qUNfPIDROv9Ja9DKhkS2a2Uhl
HA+PemLdaLkWeLk4tzspMTM3G4f7j7/xvUFeC+UEEyzrGpEeikabFlIQesDFfUcgdsVFsj4XRhCq
r2ZykSkAiYG8w/LX5Ve8qfkI8xSgihaFnkg/jB5Wnm1mcwYSZma/5xCwLNqCC6UOT5hmIP682htJ
V7Gt6y704inufliFKWwx7FZ+Txb5z2GQzUTjAWOpxWjp+ItwGNMmq+OLxj5rN+GQiXaqJedQ4Wtw
2vI1BF2sP6tDICYuE/tm4qK+KQSpF0MvsAreAKWgtInnJzGX/GtoRhqVjY5rYteZ22EKC7fHlR6n
Td36/b1IawqAMfgH8Mbrej3oAdXHijz0wsboLkMTik03G+m3jzfjcXD7OqmgVih9QWYB8br2ILam
PPNHGmRelYg/B2B7tqWXdxo69vYkI4T98WjvbH2YsuwTrioitDXermPO68jSeas7teMpVxrwDahJ
fTzKO1ufEgWKmTRukOJ6VRZ9s4J+HfW6nNWxp8yjvxutlDgzm34Non8O8XTyPQjWmqS0C7cPSQF1
tSWzpJbolsaZ1+aJD0yXzbP3reacjvTJImFoi6w6JSGSbzR8Vrci/IAsMY2SG2POIlcPsuQnUMXW
1rvMvCsACP/uMjEebnfLAknsvfV4kwR7mS555PkzOU4YFxBdFeDeHy/T6eQtapFLMVOBTHViQFSl
3VCZMfiJEbYw6tjQ+gpsqc6McnqeYQVTygA5uqgx0xs5Ps8FdF5ES/3MK7FEtOsRhEgsV+NPECrW
NmwD+Waa+zvFrJqXsq+LG1/ugc+iQL793c+lK8ppxtvHWG6v1V6JcBsppDAPPTVUp03YCT99xAV+
e+X4QFLGpdBu8MGrnUIfoegq3B48y2+7jZ/XkQt5sPpfjrL6lKIJfMxLp9Br5cRyQlkdqamY9ZlR
Tnc9AsscLuIOUjdA6McLNwnUBfqwyDxj0Ko9QM1mqwtCdAFGYXJxge//LAn+j+odJ9cGTxjPC+fr
NUVcKwaIhTmYQPvB82SS/qAoYe/bcjW0nxP4AOegbaebn6eMaxBwLCUMlAKPP05IaoqaQll4OmiU
q7b1NdQ60/Tmd/cco2BFzkFebo41zkBJprFvAZR4pgTWXMkieEZTkpxZqNOJYxTsXsE/cQmyxY+/
BVsmTIIkrfAqiB2l08tCl11Vc+MHztS20TnVXALe48gGiAE4VjCmlJ6RX1hNnQGStennpPSMhrLk
xq/m9HMa6p2/zczZvA7wx/s5CZ3ujaUQNfbHM3q6KQlAiLNFgM00kNeDBzAfsMU2Kq9oWyl3E/Bh
gZ3mdfyEvbnyLUxFeHUfD3kyvUQ71Dq5wuD6MOxqemWAwU0VZI0XjBqgfzENbmcrjoHIS9qZ/fLe
UDrO6UQ9Sxd5HXMoRhBpeVe0xD7S8AsdOdGrRmXYjb3wVwH+//+0UTRGvBKktsIxoGF/vGmGqUO5
Ik97bx4N9UJtjGGXdU1wEQi+//XjCTxZs6ViDU2d9AlRfKiYx0MVVoKOllZ3Xm1mqMgvPvTDWEEm
MYV2r0qteSZye2cWqXKRdRGoSnDhlrP/Jv4A3Ahh0Wo6T5D5oIWX6eZ1PlBSGI0z+dLJWVg+beno
EBSQHK7VIth+9SjCPvcWocbvg5jGjhDQRh41Y7jG6qKI7MLqobxCDD5zXZ7cYMvQBISvdj5LB+D4
K+dZTtCrlTpvSHJxW9Fj/ZYr4XxGcWMBEhwlhKtRVmunV1EVdJbceUomPgGOHDeyiuI/1lH+IY7T
wZn9ePjd+PF1TOJrmmnA2NfEUCVXyllGTcEbzMRw1Uj4WsVhjZzFdM6q4d2dshBgSO1puawbabo8
L0g3o/OsMpudQokUu4Fb7gDMORd+vDsUd/QrvUyBWHW8XPlQjP1k6p03D31xIRWi+FX0xfkyatT8
zJqtKtgkFUwclQJyeFr4nITVAWhkvR+CSO49U6jg4Ze6GePTqSeXkqIHntiNcr4fS0ODo4xIm2qX
AY7dRoV9CJrQ0l0daql85hJ9Z7fi3EkaRfOUivY6HS4RxhB5DHtvGgpgsf6gXqp95F98fNO8N4rC
pbZcMwslddWdmqMZufWWUeY+9eHKdeM2IfzcfDzKO/cZ+TzFkVcBPZyCjpcyCse2m4A0efLAcxvx
DO7EOq4uDIC0X7umiX/7PqMBgGHWIvu64P6XrfXmPhsmK2yEVpy9IQbOFbNQDiIqGNVLIDV+99MW
o2oiCRAOC9x/tUunxsiLGRA3cuQ111bWNLJklwp1DFdA7cR30njMzmmznl6iKr0Wggk0MQH7rdU1
AiPzgbcGloftqTV5saQ10U5o87S+mBXTLzdND/L1NrWUpPBSCi7Gmc15esmR3QG84MXQNawslwV/
M8FdKIuV1EWCp5u1eTlASbuZMqHZZY3U4+7YCKPqxg1mmGfGPd2ur2jNRaecexwPguNx6dX7tNAK
35uBC25QGAQcjXv0mTfqdJTldaCSgTYntbX1bYALyjTqhel7ftLO20mVww1EmXNFqD+JmkdPBWYh
2NtBGSVCQ1hy9VRopYAtJr3om6pnwu5GYxTUTWMOmnkXWHk9bpciqWyPFbTOT4FVyyrslbwoQJBh
LJJtY9iAvZP9P87OazlyXFnXT4QIenNbVlJLVJtpNzeMtnQg6O3T748dJ87uYtUWQ7NuVqzpWY0C
mAASmb/Rcxg0M55YDiJXNTB9bY+dcAdlqDMpiJjWoIl7EpraPNjoLhW73ITqfrC7PvwkHCUo00wm
mpNZiXnuAUWugg+pI4C0C6uywpGF7t54sLTBSyCtA9v9t07nHHOTMJ8/S2Uk2dusS9hjRoIr5RsV
NkkqQYVnZfFBTzofTZqyN+1T3edd+i3J+qE9mT1ttbcxcuf+cwah87fd1Hq/i30p4kdVoIN0byi/
a991MioRYrOjvN1ZlSO1O7PNsdxLra75EuWz6x5ybBCiR88LJSIZowm33YEdke9i6Xj9Y6LL8lHT
RvmpbV38+1DRjpN/nAmOg16QNX8bzUkaQYzlSvKMCOc4HRM1e/82lJU+C4MC1nn2szY+NZDoo/Oc
DWH3WWY4rz6O6Zi696MXIsx4BKAZ6u/SQQfVXOSoNzzPVi+GE5RD95tpTbp3iHMQ2/eFahbo/Nh5
813l4kGxq4A+g8FCuMfd9YVvtfe9lSY5AJQh9U4hHp4fAELr8lBqVfqlbvMSZ/jOzYtjY3FV0Xsy
rfwQ+WHyrYwXaGcFCjjet1Ry70UbZelBbxqt2ZVjjuxKnoXN93AwnPftMFIYJJ3sgZG3VhEfy9Ki
DdNKb0abRvbJPml5NZzDOJzyw+yI0noSqreHUza7g86vaMgTjzGFCvc5N4XT7ishO/c79yF8IZG5
XQSORtqVdyzd2Uz2GBEV353Za747dVFirdFmsjtZzRBl77I6MUYA7rlm/DtSjot/ofo7GHcisT3w
q6GGtdLYx6hOxZETd6d5tDL75Nqp1O5D0GH+qbGzQYcKnLnob1Csy+ajp8XV+EDXuHHusxaDYHNn
S6+je+T37XBQLRabuJJrQh6aGarMvsGHo33jIEGFipKsa1TGJr1qTv6AiuUpycw6OZqGWQ4PjY96
V7ObTHtUbzx7oNtWCZtwT/smT97UjZLIXDqi1X8O8BJUiQpzGpdP3SjtYV80aE5xX1Shcd8iv52c
7TQsxTenzwvsXV1f9ofC0Ap57psExgAAJucdXYTYi/dQR3Vt54RVZN87NN6jkyvLoj7PHcyu+yTj
/7ybMJqSx7luO/p57eJwyE1p4dLcS/p41CqS8Dh0WvnWidQAGWSgufHc1HWb7ZzRU+W/6VhhNLmj
7VCrT7PeO+HPWW9V9GXilTRAEpHRWELH1vK4uy/nDHnAnYAu0nwrZWW37zN2+/QoSl4558zNqXu3
pUndYJfGY1jWBzVXzU/4Sg1hodJC48w6aUo1Tvww2+YEMmb4DYXiO/Zw/T7TJULZbVc+1MrQf0FF
/9rWLpaKsTw4pf1hGmiCihCKUVPb2tG1m/w37rhQbpTRAXiefFy2zCAXETpwiVl356ZtAkQLPqvG
IpSSCNhxajy3ibBovc5Z+nEiRdkl1NQfuq48507cHH1YzwstjIZ2GJVBWOnDyZ8ta5dWU3FKIQEB
tkaXRh/j6l0aChqe80ynOqmek9Jq0RRxxR0uM4gWJpTrxGSjkVgPOztxntI6gnsQ2uJ9XhXWvTT8
Z1OF6tgj33eHZOJ3zJOHQ+aKR9NumyNUmvJkU8k6tx0qbeZEy2kyR7WT1J2+OGZ753ppefLaxPyn
G4pHv0/n4zjBj0MBMr0joe33SjfezlacHrpW6eepz94g0Ogu/xi9imauz14zNc8Sxj0ZMf5clqPK
J0vP/zVzW6fTPr2rXOR3RQ8hH3GW6g2FjuhLOKQZduvTF5yIKbMZ2rCbeVU/OLFU57rCr8DDzMSi
sz+E4Z3V4l9Oa7+sRr2hKwHI5E7vYMjtayefeA3SuBuKD2UbVaBI07Yr3g556s93oOIt+Q7uu+3v
RZXoYvE69rsHR4LLuKuj3LT3Th17BQbZ4aB+jLOax7c4/rn2QRN14Y37VEvU8Guqp6L/nSWT0b/3
syJqgzS1ZqrvVErwb6pFbPzKDXhCLfeYPc//TAoq1rzTBHouDxVSL/UPWYxa/VYrcoVJDTs6PTZl
J/2HHF1UTklDk+8Fce6eceI2p7OedjniVqnOk61fqMmntpFR8Tuv8rDT9zF3beodctgpuLChyWk+
hpFr/dBnN/G/hRzSkEAbreogDabo1hXK00Fi1Jh+m3cpIBmqjewou9yXqI3I/Ri60LQMMP1feonx
wSO3lxvuvDiNs4MwoiwomtGvjxSqgKi5Te9/yuPc48IFOv7T91Vp7LwWNtgbP29gLI2Fk4OiGQcP
4lYl8NSI9d7HntSeS3/vx7nLZ4O+x2tJadZv1Yb1vBtyu8KOk4xUIv+VJv9ypZv1DneDSu1L0cUP
cY3eARxNE5iHMXkyP1WD1MB1TAMSoEgOMdMOdb5/rDaOf1T5AGhO67lVHivdV1yDHhf1wRvaTgta
W0lUW1WiGhzQl+Rt8kar5BkQlT9BCYX6oci7uYS5NdEXG0VsOW/VmM/1nY8eMiyTUVRZewpl7E/n
Opz9+LEeYw1oQ1Hr5viYtm5EUbyAQHvIjVoX994YOcNeq02z2aveQQJmxnO9RRBV4qF5oACmIyzb
VSkXmJPb9ruqHtNoH+mdel/6lHy4mbVseo5RDRwPRWU31vtOeVH9tq5kWh/mxHBcWP4DcBiO9aYI
/NJEXaatB59Hv1051V2iD3p4HtxiMB7cOu7Fu9wsUQrMK60ExGI7b2NJn3WnjKHxdylGQ8lRkuT/
S5av4TDNluRBb5hp+7MD0/poQWxzq10SS2M+c1nY6b7tsqwfd2aWdO0+nENbncEowdct+ji0zllP
Crrv+0IzcL3MOlQKdW6TnTk25OnCS2ssnXBbcA7SRcws3jVV62hvaI3h1uILKn2nmpPr99QbaXLP
v46UsdW0n5q6HOt+149LLhHXY5ntvTITKEKN+AcessQmamyrzsV7ZVYI/7jTxL1QRSHE1V2jNxwT
XC1l82ZUsvxpL4nmfd8rV+3SBHd4RSSUkG4MtulwhnRrTk+6NkbFqZyVOZ9Durfd2cj7lG0B7j/f
52me5Yd6cMrs3m9F/Clx83rheRfuBwXz09tVkPeKs9eF/s8k0RGwa2rEZwkL9Ol2dTlH3yibVBjY
ktOrk0xhFuzMqE23yC9XrzUKbpgQIV3CawN04er5Tb0+8fSkjwMVO1GQYrfC2aKrZy6y8Jgb7TSh
3zGYu5dfxlf1mz+jgsoj+aPpuG6dktRndQHhLXC5xu5rWyVHFKjcA5LjWxO8qi8sQ4GopMCwYMXX
tRIK6LpetnMc+GyaXS1gRU3Ae4GNzZim1kaRbIDzrl6IDEjRxDSIR+oLa1CvGyG4ZRdGHIy56X6J
ADV8zXxrS6755ih0akHGoyigr8V7tWrsytF040Cfjaq5E3bphM/+NGvx6eVPdWugpfyrIVtE63FN
juodq0f0tk2CCm76vSGb+Yjg6ZaqzK2A4FntAfBBk9j4Iz77V9GgbJtYTMAqAzAr0Z0PDIFMM1VP
rnS2CiS3AoJwgE62tKHpQ1zWCWQ9kawPQxLYWv2+lT7HhFrQjlb3lfbul5dX7+a8iDtUZdlb1F8v
B0uL2K1BeiSBaqT1rCHO+2NuxnpvTsZWof7mh6KeBTtp+VxrqIeSShZmKylO6iauT23dh80n4btx
/8/Lc7o5EMVXOh0cG1di5NJKEmW2VhKEoYLr7AjX+WRqg/9K0wsgYIs6nYmmEtB4F5WQy7WT3AqW
EmmKqk/WfXYnZ2wPxVzi6v3a+SzmMQuen3IdrbhVwWquVGjMHQHhxtheRLFunCbXiz+8ehRqUi57
H9wDX2k1CrJzE7dplQVePY6Psuq1x9zJ5AYZ+zreIDJSLbKW2hBfZ1VylD1tGc3v3aeukNo+BCiz
JwmCoonh+fG1E7ocalWhwgS8R5d6culod/oTMl3eM80ptXFT3Ai2pX0HmJBSKmXb1QbyojKvLDX4
T2Uq3Puq66MdJm5b/rzXywa8gB7oopMHl33dWsYGk0iUdRSUfTyg0JwbPPmtSow7Wfnpp9cuHCJ0
XHw+mBTgjOsCqdu7SCznfhQIGWn1swIjmD/R4rVOL49z42q/GGdVEMV+J/djkcdBa/SoOChx1Jtf
wkXz0A3t+dR4UXt+ecRbywgshM45Oj7L4XC5Y7Ox9ZIlAQ+8yZJ4RGdD/oDWq5HcDfYU/3h5sBuR
gQ8LHBqUB0zg/cuP+evKmIwhFegFxUGSu3rg6m3mkiWjAf/yMNdzolwMpMyEvoAJvb5aRYqfaIyR
rQZNJNOvM6quJ7sreOtLMW/xnbfGWmr7f00p9aSHDsecBX1izO/AlFqHotGGo5TZljLl9eotZWUE
duGMghD5wyb9a6iOal8YjWMStLkZfqIwoJ/or7qvbbZA+Vu6dIuzI6OtmxG5U5pWneRp0GdJ4x51
Z/C79zVotn7vZ7NnvrZjtQzHpwLaawNFWR8WGjx01+5MsohhoCKA3sy+1Ttn40i6gvV6AL24YrmZ
FsTX2jLcWOr9dsdFG/bJyGMQGEnFoWQvIvBe8dh5Q/qYilgEllWMVD/0HEXcVwclnElAbVDUaFn7
q0Cxm5Q60FSlgdtQMufJNiNt3RVp8RkLdwSeXh5t+dsuehHLPKGOL10PErSFi/l3WFqRVQ6xqNPA
6szmxCuIJqdTtvtF+ePBSbv2TaQa46726fi+PPKNKGXkpaVDhrv853LkpE8SXyLLGaSThAxS4QDc
Dca0EaW3RsF4Aywb8CWESVcnie2NmZZXbRog2tJ/drQ0zg/8wyTavzyb5YpfryPCic6yjLQ814ET
UuoI7ZF1FOYwf3Baq/yQuhEkipBXV0n9198Y8MZ54pFAsfeg0QJ9XH7QX5s8d6dhjgaRBOiZ2lQ5
RH+SjfAfWuhmH16e2/IlrubGIYzuKAD+q1ePUnNapVaYBFnUdCf2RAR29KnsDe1Tkbr9IZ37rYbf
zdktH4ysCsXgdcI7UI2XiUjSwO516wSDSz24YhQ7tJeajYvt1g6gm0kCj0IEALnVDqiTFtzGyDnW
Ja384GAQ86ZqRf4wtEo79Lqd2rs6LP2HJnP748sLe3OW8AiWiVIOWZv1jZTFLRuldyx/nOZf029T
GAPNjEob3tbtVnf8ZoiihYcvDOcLJ9xlxMRxXk2oNaWB16FnEJZmiXxvlh1Vr6s3jjZbX1+e3c2w
+Wu8FcYgL2sKW9S9gnyYLLrx8lfUCQRpkdt+oHGFJUAm8w1Ex60VhWsJkhDeLU/NVY6MmUs8+GKp
bIYh8mdp7A27Pu7U1zDGUnnj7PzDxFtvjL9HW4UOZSe6W6mRBnrdlNZhVBUSYD10x7RLx7NKVUxP
kULwhDO6u2tcU32GNrKVWSys5av9STuZPGmRMYWGevlh/TCe/SFBK7IfBiqeSrrqZ5XF1JNa16Ri
2xdRL/fKoWlIC6sY3tW2Eb7tkjK6y1FAvx9xmzvGuC/9P9WE/xM6dysCDNRzucY4qLCjvPxhHpJg
DoZQaTDpXYxgRjo0J6VnFIjBMXTZeVDudy77cqNKczMI0C0F1MbDHF3s1bC1F4ZdRyO8s+n1ILr4
aU5D7VhJR2ycHbduF95jZFkLvB6E4OVIlSfq0Gs5O8yR5lAfKmy0p147vbyRbp1QFLdo2/5JTdZ4
gbZASLzppjQoAM7gyuA0H2TcN4+GNeTvZ7f135ih1d7pVRi9FmZJdsCLyePboZYKf+tyfladaWWj
9DTI/Mw++s1cHSOjNx/AnFQb6cDyV633EoASFJ+g4cO+Xy0lF1iXkIZnwTzWv3KfUG2bav7VVKbx
ldrfdI5jb/paeEX+i55ns4ERvLmHkC0xoI4B5MZ3+HKmUosq/iTMgpo3wRmXhxYqy5yifGuMZf0h
K5P2M9qFkq79oP8cc/vrpHrrVHqd+aHWBN3f2B7mr6//8LBQbDAi4LScNT4zm6aa0jEpklaYFE9r
rAZPYTm334xh6inVSfUvXYXmvdANZ2NBbsUcVB6Nu9cBrbLOzgYz6/1CAw7nFuHg7uPUTWmBpPTJ
0HjTBnUQpk3jV0d6qjjI3Pe7ja116+ww0QkByWUCGl2XWgWmFzwGmjQwZlT/KqAVH+EXpU/6KDBi
0WL77Me9uWU6e+uOBMMPd4US4rKnL8MAzeOR6luZBhK7tmhnF1axNK9i8dxTKb83lb7llHnrsEIY
gHobq032sbqVoykeMzpaaVCbehWhnQcV/SBHgQoZulxyK9u5tawWul4QjnjKk3lcTrCfQy33UGUN
9Lj2GGeovqPWCG7Hj5P4NAyD/zvmpfXp5UC+uayLgQmoASTdrpyIyqxzEkiSQdeP9FPnSOa0zOm5
nheCZHcyO735+PKQt9Z1gW0vVWBS1vW6ji2aBIieMeRoqmc3jsbpUNZRDzs7tLJ3/2EwlJnAbQMo
5dl2uapJhKPTpFoe93YtP9kd6MBTMSbye+1mNNBfHuwatcqpzGBYs2NKDB5vdd+PvmoqNE4WbWje
MSJF51aAYz3SkZ33jh7te2np7xKtUQc3NeLDNLu0f6IGRX8xxltNmFsHN6A8bghQUxQbVhG1lKk6
N8kzeq9d9jXM2zbIipjiJPmOF5jZWD13SH46O5O+66Pt0QTYuDqumVPLgnBWQcTlpuIMv1z+CvpQ
ZQt+Qp011t7XG218nHt7OuDxNz+Xni8WP+Lhbau31qNIXB3ner2DmDAMW+/AW+cmCGn6QDzJKNQu
O+GvZ1kfpXFlRnUW4APinShcIdhuzVH1piu96dR1sf/DGnP5VBZo8G7ExfLd11fowgoGK4Hx3FUe
2NTdFEmRyUDloFN3nFrWl9ZLuy8CX/N670xNczb7DoXaeSjbRUuwGm3AvzCpTy//lFunDK8pqhiw
QQjUVUygaCOzDH+3QEeft8d8k/7S3sLsDDnbiYr/qc2i8LcQUps3cr9bI7s06FADwYnuqrHQMi+F
ZCsyAvwrKFqg4hsfO9Fa72UHNGFXx0OBCAaagBurf+u8gVG8tDzRgUHz5/LDW6NfTBYme4G0C/mo
j9WwtzRVve+NxN14d9yaIxxOQozEjKmunh3CmeMEKAftBsDtp3BsFW5XunMP7le8afL4U6p6bWNd
b0/vf8dcpWeN7QELLFUWaFTG3gxT9B4sgXoTFmV+/3Ls3LorqFrSs3bp4UG+vVzIAohfpYE2CMKi
csfdYKCvfa5U1/l711BRtxs6UW9kOzfHhIzoU8AB0L0+QELfhKI0lVkwKNrxO6udO7Fjh8Oeykz/
iBfx1rV/65wgoVySK2y+7XWNdhRJV2WmkQVjAm4tzEv0Lw0VVneGkTlvBjeJEWXhljwIv95qvt2M
HzIqyipLtm0uf/7XGRX3oLd6g/gRUf1QYNfnpCOkDqd7JxLcoaZ8q85x86GMXsT/H3F1QCssN3Vv
TLNAGeBnUetEcKSswiOA8vrBxQHjMLvqa26M/tlo+/mcxJ2xcSTdeqotjqtk99A+OJsvJ03NFjBs
SVgZfqkdKjuyD6CKs41y483PuhDT/qASqDpejiLn2MRjssmCWLnZyaa2jwuU4yG/1MePPZD1U99O
GFoLfOxf3R5EcuOvoVdf1YmR6QffRDOD7rDY+Y6MP1YemMed5i4g4pd36c3lXFQHlk0DgGD1RaOk
6WurkTKYxIxAr9f3ZFZlNYxb1Y1bBw9AuQUpD0rBXfdojJaCvJ4sDzMP7fFd6thjC/hXzyko1BqY
+JfndXM4snF6Qqi2wYy5/IClUc5JGnlEqkPHAesuWX0GBNv8Fk7Yyf8Qk7ztltb00qkxV2mjHNNY
qFlw1HWyPDTg9XHOHeONmLw5JVQQF5gv7ZM1SR5mQFNEfiKDlp6GhvUT2NizqeL2w9C4XrN/eQFv
HaWkgjDh4TAh7LFKTkVDl9zvahl0hZl9aK12+lqbfvwFWRbL2zeUEP5DlYkHG9oQOsQf3qqrZCNU
ukLZYpaB7QqXHD8vz73fgkWUQNP3RTxZb6uwme5enueNVUXEGY+ipQCPy9Rqp7f4PnmmItmyZhOj
XSxXJM1D8Gk7TzTGxvviVoaLaeafxzjSgtBrL8OSEzt0aoPqTy0VvA1sqR4SS8r7alLT2Ylq49Qa
Yf6Ygjwrd3atVQcBU/WL1Bu1EU03vi/6in/EhqFy8g65/CVOEwqZKxsXl94ay/uuDkEUhrkGVrRG
p/CfVtXNvy8v9Y37Cr2hpTwPq4uwWu1JHLk5VuaBnI4663e9iOCs1Il2zLXefIbyFZ4AwLv9xklw
44SjbLnwVdmb+PqulryJS9xQ0PUNLDVP4lDHbgtGcjC87Pjy9G7VnjjhUIukyLPI7KxyK0iIrihU
nQdjPVnZUa99GnAYGMqPc4uBxALpT+9S7J/T3k6PpA35Ia4iGNaorjyFsqnuHDWKty//qlvfeema
2exicsw15WrGRKPiBZ0HgJ/0Y4tXudwJzB/OEGm0e8io5deXB7yVJCCDuBT/MNFjN69uaCMc2j5H
kz8gAwqxcGj9/VwaE0wHbVhYFUj80gDGTaYDFauxYv9oIlMb074VaxyVpJ70Y7gEVvca/SXgQT7b
mrLq/E9Szd88Iac7YfXuhxK8/olw25JYWCJp9W5DNGvp1i8i5VeGYGMmLTHQdQ683Jzed5HmzG9K
yvf13qemgN+I/JzRkppA+nTRtBt935w/vbz4t7426SClbHiFNPVXZ2g5QCyx8aIIsimN3IMzKts6
2jwPf7m16ts3/tzZxcZNcSNX4ktT+4JFybN9rWFV11jZ4Ooig0bI/qORzuI+lKZ3XyTJozv1JT6C
mriLoQSeXp7srW9MTQiuH0UUhHdW76dxtCezbqM8cI2+OELiEmdtSuAaYyEI/USkX425zjcC60/4
rr8y6EcKmpREoI2uwlvINpStsPPATJPiMwXfBNC4O3yq52I4a2aES0kyHYHvzzthhdHBQdVpT1un
vNfnNj56dWGdixIC38uLcfP0QY6Z4j5pN2Wc1ekTFiLh3NbyQHnQCHrR+gegeQMOyuAC9kKH+4VL
l7PrkwkvEkTQ6UZMO1ig4R5F8poScJxu3K23opGnCa9p0gjEaFY/CSu2cjDiKg866oYBnEwA8F7S
LTzERKu5aPpJbSmK39qES+dheVDz3+uShd4WcYjOeB6IqdRPNkKl9/gkJfew+KvTaAMb8D2cJvt8
DFGdLIdpKz5uRSXK1xSCyQfRmlj+/K9XmUyGWCkazwH2hwh2DB2tul1vmjAJgLSjlogF8hOxta8g
eSJjQ+3bgX+541xBghoDzYe0qaffWAZR5hhrr/iJEnsJb8kY5M+XY2YJ1ctQZtMtj5yl4Yh9xupC
RhuottIQlGhXakO3hzChfzRlbc0bG/U6x4Lsu7Q0ORypc66bEFk6IquytNfaisLdxP+0uQfLrnjQ
pQtj8dWzWsShYUUTdQy2irpq7nwYCw54Xmk50aGKi2o+W1FSDa/OLFg3tKTQq13yxzV0A7u0HF8b
GuP4+FRQyoocm6xoS4Xu+njlQkGcl4iGdUpz8jKehGE2zJYKAz3wIgEB5pXeASRJ0iFba8afcqFy
SHQNeJVdpflZ/+3l5bzeUIzvUMBZ8LfIwK+CBMlgG3RYkgWArVBphbw0H5XRa9GXUtQl5UjYxz9w
8Uq4Xdq2aY6DKBBMfflHXG+q5Vb9AzFFrR5V78tFqGKaEokYssBNJnmUGUrB9OGTImPH6BOgp8pj
s1TS+PryuNcnGHca+IMFR80eWWdPyNNEBdkKL7t6NEIEb2MM/MbGy6eznTP8Ie6t8vWgUAYF7Grx
7OKzr8EPCkXI0hj54rUl559UBOe929v92ZJm9cjbPPlS+b2/8ZlvzBT8Oz06ei2LLtUqcxAicsqu
o+7pWINPqZcMHlkQqWBemqOfwIaSmrfxVW+cC0tKSrKIovZiS3X5VdGLnHGIpchuFa5yD13eu9md
7/P02+mZMWw8P27NkL7GAqjkwLPWTjUVBQEcWHPel85gwhZWUJwwRhMfvaYdAgrurdg4IG7MjyYk
MoeWzfEKvutyfgVoCqf0QxnoRqs593OrVcOxpQNTfkLyoX71bbtYIwAXR6uDiuu6yT9baWdPhqkC
U87FQUNmIejzGoYa1ayzRaPi46v3xmILypMCtBwl6tVFN41epnBaggybOvJubk1zl/vG9Es5TTPu
W+isW0fhjVMA6ATI/AXgZZBiX66nkLGeJnOnArgVhjiUY/gcot2xwwRT3uE86b/xJdriG1F645ak
QsABTFEC6OoalkO5IgY/O6uAA8j4KODMfa+qeLp/eTVvjoLwFhqggOmvhJX0OrK6FIR+UIxFcYzN
pt97YtjKEm/sAdYO9g7rtyDyVhGJcKuqrGosQGfwJD5ZCZCj3ZDYqXGaDS82To0x6dnGNrgeFAgs
pEBUenibQEe5/GwmrcQqtnxF4cqa37rxbH0w0R34Nceh/UEiaB8dX7uWkJR49IETXZDua6ZSqhYp
Ws0sgs5xxLErYYiHfSs2Wim3poVyK4V3GnXIBq6iUUWWlcZY/AZd7kJONCRE8BzNcrdBbL2ZDfP0
H2a1IDlAgSwJx+rbpVPoth5CAYEjBvMpbuFjmsW0cQ1cbzH+fmu5fXhWgT7XLr9VKwSNtjqrgkGq
9EGFszyGUd9zz+YY2qJTM34JIy/UN0Lk+qRchqV6ghYu5Jh1u7UMgWuOpl8GaKj0z7g065guNmgC
4IKUicOrFxKkEVJRJoAYsCGrhUw6nnBGFFdB7fQ/ujLvsJh8vdQNIpJE3rLTUA+8io4Kdvjk90Md
GFPonyJsaPy9nrfGtBHrN6KQ1BojJWSgiIo1VW4KlRVJalqBYcAo60s3esDT6bchSxWMotxCe18P
xwlMGR/TN7A1GDBexsdUWOhuZPMQxEX0daw8dy+05p1jIx/fymmLB3id+/457//kYJSG15JveYt9
F/IWY6AXwgGyFmrlPtTSNjtyffuPqs9jHzGvKq+OA97FW534683AYQmDivYeFytFncvJegp0v8qq
iR2O9rPy6s+tPn+KgFTtK3t4VqVWnV4Ozavl5VID7bhAXagv8DC7HLGzMU03K188xRjHHurROgoD
ZYtYedxvs/7ajOHPaC7bDqAD67s6wXStgYZW6uIpkYZ2xwOthYWWtPMdF75T7kLOh40Rr/b54ukD
Cm55CBr0m1Yrutg4F7LixYma2+wc8DfBOzoKDfdnrcWjvbE3ru5URuPeXh5NTI5c+nI16cOaACkW
Ak2PySsmIeKd1U1bmMNbc1pk8tE9Z0Ngkn45yjjUkckpkATDOKPw4U36wcs98SCkGl6bJDChhf3G
fl808ddXjoztVCGTnAZVMZYPgHnkcdIHY6OLvnyEi7IAo6C0ubznSHyuWKqc9lgVI8cUdJRX/inA
jCLlmqS1s2vzKFTfB5VkmsRrJNKjN50ZjsUO62fD3xK3u7Ww5LH0u1g+lPpWCxsLLYxwEQQ6aPlh
ceyMqmgOKD3Y/VPqO91/CBYQmuSznKNUFZdf81fdxm96u3Ox5Q08Bdba0LQiObSFatuN2+fWrLgR
FgwdmRhdictxhnrKJ6A2YGqkm86LKbv3M/GMea+HiNf8p8GAj1B/42m3hlCH2H5C6mAwcKA9VQOf
XAvBgPr9nOfTq6Vq/8yKSxWs3nJar3KHAbGd1hkEDcq88qFb2XWboA9hpj/gjSfPhpOnr94PrCMX
EeLh1Cb0dUqUl+iZULmiwIj8DiSdwVXi1OYFAl2vPZeBk3BmwfDg0IPJcvnR+lSFsV1TVaxl21cI
yej416OpVEwHty8TzHWqpQLx8qBX1w/rSfSDX+UJyTRX8e/MvB+TKo+CqLBEkGhCOwkEsJBlqfO7
uWy+Gk1sbuR/1xcQaQQyExwwlJCvelgp/Ys0AZYbWOmYHNu6tL4WfjW850xPDyJsOK5fnuT1dsBs
azH6oBsKPHntB1B6hT+OA92DbKQqcfALt/khtGj6pxa4q59fHux6djQqaI944OrAprur66cq8Fh2
ALUF+ShEsTeMWisPQzmJCoEcN0Yvys6rLWOM68+ItgBwlQWDzQtorW6R+pZ0nLzFG2e2wwfEldHv
kpPVvjdI7HZtOkYolXWJvnGK35grQErgg6RNNLvWorKOAsU2uzT+MBX+1Zpx8lsq1X3yLFWB4aTz
/OHltV19SFqrPIMQQ1zAsxC113txBkTYCKMYnziHwr2+tL08BIkOcetuCVQvu+2vC2oZilgx6PiA
FnUhplzuRg3MkVZ6zvSkbM/5UCeFQxVyTjZylVuj0LvAeoZfTIlqtf3aGXkl1U7jk2Y11Bg4s4+p
ZW66ZC+n4moyy1ajsrpokmCccjkZOxzGuohtbLdIDLO9qaeVcVR+jQJiUhHFB79v3HHvVu70O2qN
stiBEHEeIx5UZjAgZ/hVjwr3faG11XhsVG4aCKTJECWlpJEsPxpOAkcwNEJ2TQ6K9H7QUOZ6sIpU
tE9NT+zuiyGv5ImmrTWcjcks4pMmw9x57uqh6g+GFfu/BsWLlN6RihEFmyw3ih5Tx23ip6z0GnX0
y6ke9pFWa6yUVSnzTgOtMt0rv8o/ZlnsYuZWl+Z4ejnmVjG+BMKCgCdTpiqEtv3qE82GXqJt5GlP
Vacauo6lf9RziUSZn1aIkVXG63g0y3gUmkHF0MbgfbyuZOh5JiyRD/qTOVTWXjdL+7hgAnfdbKYb
R9WN6MNUgRSB+3QxHFzFONX83pnCWX/SsrbddRFggbmJtu61ZYFWwYcJ/CJ8SwiiybpaQMtF1C2r
R/MJxw+BMGE9hqfBbfRjpGdib0zd7zbVneI09TDPXv52tyYITYikxAXzc9UtN8XQY4Isx6fKVvlB
CRW90wzpbkTI6vDli1EKBKpEsYsGAuW7y93FRtCcEb2QJwSq/nEStKdGT9tVKv4Vocaym8Kt18D1
tCyDnUdbbcEd0PW8HFCobnBqJfSnFLW9uyZVHyer3GKS3Rzkjw4GhYUl4bocxC+ark0drAWjFuR7
F+nxifNiPrz8ha5PdOrJBlVPqjJYr69ln1tZtqag3fwEdiAsTn05N/YOTDI1ZURcN0l4Nz4VhaeF
xb6ITl1NynXbKpzC3noaY1//2iH4d2/CJn+gyR89VTDaTyOoho1b8sYcgZEyLIwPsElrlSth682E
vp31xENS/LS8Ovw4Dwm8KOxGqtdBrohFsND/w9l57chtdF37iggwh9Nmh5mRplvBkmydEA4yc47F
q/+e0gv8v0g2mhjDBzYgWNVVrLD32muvxWnDVZvCpLkuTVuj0OImcc1XtLWQBFes9GhWEU1ZKOcd
AwpZOydsezsynixaSQkCsAS5i37JaNLcHsMAEOM1CVK8GAMr952pRXqxHPoDiozTx8f7ZfsBZaz6
0yoDzwOKdcvx4jKm3w6JiVeiVGfwA2FU3bOjuEXzrHmtU79raW+B457lqbUTRW7vMcugIEUrgAmh
HjBjOXSnEnyNs2a9xih5+sGkBn/BH4ZjBL3oMjWh+GTSBOhP2rCnvXVnkSUZE0YrWTPNlcZy5IQq
cChcJHaoQY4YJAYdOowiOEDSdA9FMdlv/qggDdzUFuC9fB1WdTrkruuK/lEQIicssLTM00s6x5Fv
xFk6YLUohn8ff9XtXSN966EScaXRumiuLjThzZGZxZ3yyuqbh67DyHJya2vnrlkzIzkcDEPnkZwY
tYKNvM80m6mT2sqrpWDlaqbzsR2qP0dL/dfqjPDgxt3nOHLbo6OK26hZT24yTTubaIV7/O8n0PHB
IWW23HvLTwndGp4kkc21N+0+gjyFAf3ntOSMobjouR0yqrTj4wjqpVHwo9c0xBYdFQ3CnbXYniPy
LooXZEMknFSel79jNvU6SuM0vHp14B1E01catW0MYO2KvtUqoeHPjCbsOB9/6O30SaFlWgS6R7qy
FoIZHG+iuJjH19IW9pON/ZE4mVVeqYc20m2BKKRq/2nowrIO1Wx0XwqtNn88/gnbvQb8DxhpyOIN
j/XqGDtOozrxCKMrQpvptU21BK/ZetzZ0dsjC/4i4XIcithwa1pSMjlBmkGzvRaKrh7GZHyh3oLj
7KC8UHvfy+LvzIkrEfSReMAkl1gdWC6rrk7CLr/iQFP8kRqFeXK9ZHx6vHI/s5FlJMekoB2iN4hb
+QarjpDgNmddKa9x4s62fqhZPWkcDJh46Xst/lEWpoofeTFWqHYqaImPLyFCEuPRLRB5tCt1cHw7
x2zoM7LYSnSwxAgcrHnQdv2kVevyKDQvNJ65cpxkp+fh3hoB0fL8grVLvH254/Okd8qi9/JrovW2
T8Vc8Z0SZdzHa7R962EFSedBGnXg6W4QvglnF+EFxdVRdBMfTNc+jkFm+xX04fPjoTYTAk6H8gT9
lZiT3G4VoPXBbFeFE5TXTvNifxwixXcRWN2pQG4uCkbhsLCpSIIomq0urDJI+kLLxooTm8dnrK2J
JRphK4cgwKTmAIl8OPe2Hu3stTuTkzoQBEy0OTPN1Y42jDGzUQCpr53d4Xuv9HSrmtp0evMSkmCR
EOMnC6C4RhMzTMlTgXnAdQy0we/aLiTvrOLj41E2ewJxN3nNUj7jQcVvZLnzUEW34joemQvSuU+z
sJPXjNjmCCjzxs5CWvcQFvoZbNLfSrvYatmmGQuVwZur6zy29qXtTQc7aJt2PyV68wvCULRs0NYA
sCZpY8tZAcWkOKUn9bXXJv0b3yZFPQSrvhNC51N8qMc+QC5m1t8a4Mph8b3C//An/W41Q7VLCj2q
mvqa6AaNaJ1IkD8P5j+CNMrPXp4pb+zy+bmk4LFQM9j/MvZczjPuaglFFPVVdbPqyYXdfInStDv1
qfPGWtnPoVhMSZikzAqgtxxqsrTezBqNoWKtelITJC7b2OxPKeDQuwQJ1I+PN+b2kKFFQjQEdEeK
h23KcjzTqRJPCYz6CqXXPpW5VZxzTXkjM/N/swIi5AhAlQdDWY5i1b0ZZ4NXX5HuVI+hq+WHbLTn
s6WLaidwvTshcEhqS9i+0gS2HMrRUnvsZre+zpYW/Ak9afzQdmLeueO3VyLL9ssoq89EnQjPASSL
rrRXYFpuO93kG4ne4CcBGfQfxRr/7u0h+fIfPhZq7vKu4pOtM7vaKSyNhujmOodu+DJKpXIDI4i3
ryDnC5yNRBJtgrXtsWV2gRI1dnPtkcTlKCfYkESxePONSEgi+cBSsot2vdVbHCBiXzcuG70NktQ3
kV29unU4vTjI+n94vGzby5eRILPALKVLj77S5ZaA7RfS8DXX13Dwws9ZM6vPQovehSIedp6suyMB
KsAhlYTVNZYbg9tZRefUqF6q/dFt0YbUosT1RQz0/3hSd/a59JLi3oViIjnPy0kRxnTGkCfNtZtC
xc8rvTjrofHpPwwCFCnhBEqW6xA2V+0eH8+iuWoyte/yeTx0Qts7TJtA+edOIPaVHRagkKv7vBnQ
p6/6gQ3HSX2uK/Txa4H1B8Fa/RzmxZ5b872vpEt2iQxjpR3kcumcGFjL6wWzioMpIQ4UvXIulLi7
9YNV9jt74t6Hgm4HhUuKb4DYLUczaNEMcjE3tE0b1SUOVcx6LTxzHn+p+3P6f6OsCVWBR0sX2qTN
tY3j5gjOX/h1gqdLGYU/Ho90bz6UEAhiCMwMCufL+dC7180gk821UeLhORln0w/bKTj9h1FIEflI
bL8NTzjUixIBP6+5VkjCHRtN/K3luDH8h0GkyAzlECL2daQeN/WohGPaXgM9Mo/h2I2XSFhvD9IJ
nnn5+DjQ6jaEWRT7XK93y/YKy8D9rhmD5T2bGFzql/8wGxpHZW8Yb/k6q8XCqbPnIG9RWMWE9+Cl
k2ofmqKo9yRH7+4AuKg/e7Gohsi9+Avg13lWRxNUzLLlQhxJDZwDxl5vTmi5s2mjlN2riErx5i1H
yXprigcTSTY8ooxTULWYLjnwF968aORoUowGCSfI//pqlAFCsdXYCL9lg+YnSawcjap/+w1HMAIJ
Q7owy3+vRgmHxMZ604Jqj4XDBz2O1b/pHjM+hnOXPk9cQn8+npWMpxZZOrgS86HQB94FrL56XN1i
KJ3JhcE8O5XaP5VRVyufx0j082swirJ+LaYgsM+xg7v1EzXiLnxziA50CBSMJhgpCHzj5bKOOUs+
mUN1TZsWjDYKQ+1HleHG6NNSpfyOME+/dwNuXxGyHkaUwr/smXVAYXoJHlPC5JgRwfR+UShmfoZi
MF8MCxORg6Pn+R4evB1T6kVJpjPQDZHS6iSoPQ2WCdyyayjUMTp6albb37LZGMIvitkoxp9VmoQ7
IIb8O5ffdjmm/E2/nL6wHYcJ0Le7dr2qv9ewsj9aAIrfRUoM+ngbbQ+6vE646im5a4jdrb6i686t
qaCNeKXNSTlODdTjrA6rnQfy3iKyVdFAByxDEn81oXjQukFt6/4qjPRrbrb9Aeup9/2sP/dJuRfc
3ls96RJLkZu2XWQwl6tXltqcgun2Vwza2heEuP6CDiwu7oyp9+PF24wkby92NMR96lo8McuRFAPo
r+qm7uqWlXJMUNmki8doD/Esmp2hNt+Je4sXGYqxSTizaVjIRV3GNv7I16BALStNvP6YdNXeAbsz
IaJAWNMwoCTleHUht/U0aDGGYCiGxLV+CLv4nykNcszCLay737x4wOM2jAXOMpXO1Z4wcZquR1cf
4AfZJd3dFf2dWAd5WuXXOD7uTW1zX/6koevcUzIPBhtefiviJqtpc3O86u7IM9DDzyt8XCbs5gkX
L4u6sWjxn6JWN3ytSfn6nUBku7QEolLFkncIsGtDuBS4XvCJ1audZfFpAGrxWy3oL+Ns7ekUbDJX
IGI2Jt1tnG0Kr6tgG97RHNVjbkCNxZwTD7eS7MRNzlgam1c9a5y/MiOI31r+pGLG3cybJCWTSZ2X
6+uGU00pt3GuvUtDwYUSUGhd0DLXsL8dFLGnWLQ9D6CuyBazdyiXUQRdDjeN/ZCGXeleTXdQ/S7S
7IOq796O248mzUKowtNYxtlbpy2KgS6YZyTzNYtoxz42bsfudLrWLXBMRHBr55DL47W49xFUpXBF
NQ4eviQ2LydVaYk0NhDGFQtv8xiVcJ5s4TZn3ZpU3Jhr3W/7mIIyIPBTW+t7b8Fm3yDW91N3mmog
t8xaFsaOIHHkvTNfEUdrwrM7NgzRGm2XvaPO1VgYcuLkeJwjfFrOjy+DzelkaFgjkFPAnkmjjOXM
TS3ClzIoNdS93ao6J4MRaWeviiL9xEkdpiPPruX6VjRl86lSWvONIjWSMmXSEwsgwpdGfGCVMNY2
UVSpDeY1mXFts1LP/aBFxFLR2Gqf8TDdq7JsPjW8M0g55Ar8Qyl0ddN2fe7F82xbNBYpzZOuBKn9
bJVWRp2SN/KUFjGGd2PtwI0wOx3HMJNM2Tg9XvXNIZI/QppxyxYnh9B4ueoKNIlcZKkFwIBgDVdS
9jIXlr5TW9gcInjzyC6TrwDq6jAml6PkbTW7g4uo2Bhp5csonPRYgfsfe2vXvv3uULLeCt+cS9Zb
HSAqJSQtmhtcLa8zxbnDeyX3Qyz7Zt/s0VE9vHX9kOIFpeYfwmBQ+eXMHKN28mnonOvkVeHBDpEo
ruO42kn6NsGTFIUj2YP0KUGuNS+g0j2KTanrXAdwupvjNvrfDkyW52rE09vLC3Wnu3W7iGwKsmWI
lywkH245q2xQjLnrXe8aCTeldwMNAZ+KbvbRRq7srTcerxOguyzXywb4tYdHo1sZ9phtcKUBvUCd
XBHNUama6qS2poXNJta4cCUVN9dPmhLZGaLx5ryzvnfmS/GJkqeUS5fFm+V8k8pyqaewaUq00p9K
re+PcV66p8HpxcfHG+Znw/XihscKAjAeggc4JVX51Vi2kckWhTG9NYFWd4eIAml1Sfjwxi1V6745
2TEX7hEbQrxGGiKF7qw2TWNeqkEI5YkbMTOPthW2tC+M0lczMaJEfEEXpWjOShKPwUEvOjt918xG
M0Dc9Kx/m7a2ykOJb4LAgDXLh+Fg1xXizVHqGf3XRsQmoyAk3hyTPuu7o8iSEmEjwWkyD2nY0ItI
a1QR/JaaZjA+qWnphoeGC0U5jJrdXgQAdeAjx2Mal9Tsphvdafb4MfDsIHhOevhy77VRqZtXLayb
5th6FSIUUxGbxnOhW2WCO6fZ5TDoMjP/RlOYmM+N2QSTL5J5yn/rHTpaL02ohuEp0bt2PqoWedHB
zezpTzRRisRXDQ7EKc5zhPWqhG7Xk5uHk3sY3dmoP6atPmCP3NiW8oQabzD4nLMxPLOuqnmaU2Ru
PvYFpbv2oAksRs9q7LTNt6hPkbs+ZGRjBrobdd2Zt0YZ6z96vtfwJRkaN/8+6X2ff1DiBhw4rMI0
+G2qcRbDjD2YouDFNeKi/xBMuio+eUbZCkgpsRY+z2OjVYcKWafqAsPJIv4l8rQ/wpx1y6fHm257
f4DtguVB3KYwSSyz3N+QT1sc9vL0RrhpfB/rev4aGZgTGJWbnxW1KnYiwe1bTvZKgQuvQmozaGcu
xysmbUbAaKhu5ZhZ7zRe7OEYIAv+DfA5ehmp1L7CvRp+tJM27STO94aWiCJPleSgrhOyNAtzvEHN
+lbQkTY8VUWGriRN+TO+HcJwyougcb97GbVp9i4zwPcOq3cbQVH8IiXE9pufQMfFcuqBYbZiUOT7
Y2f6EYei8rdGRVT3VPQKdjlmW3gWmHcy/P74E2+vMKB7lhulLLausW6GQ9chbvAvSm5KnYyTr2HD
5OuIwoa+i+/zzn253U9UP5BiRX6eaiJl6OUk6zI11Z6X9TamHRfBUOrZvxmdvl85oZCdmkyzqtOb
5wd1FKSQbN5FCnYVHhqRjjtbbaQ3JZ1L/azjlZ6dCnp9h/ezms3u0+PhtnERqRhyj1LkTJKKVy9g
XAIkuSqqBznS1KdsENo5yN/azE7ICRcBKo8Me/kPb3Uui2kMZ9oYg2tqmN2lgsD5qezn4UlFz+6U
wtPo3xyuMCAfTEqByGqF3L2/wEq6mZgJji/BlX44/eIleFPg9PRGg0U5LfokYZLwov6U1FqOkgOT
FbYdJzePo34z5sj2HSV03vyJXMqjvNpkm5Rc1naRgxMTNZVGdYtwiDi1eEoeKj1sd/bddiOguUHf
LgAne4F8czUXq82rrM/GG+hi/7HKzeGURPpe6fzOKHISgCGQ/iBeyT//5btkoT4DHdjjzdQL8YJQ
dHDIQWfevGJ458mkmezmJ7trOUqQguTbVjbdfpI861yJf0xVNe8pa8glWUY4AA+cVeJG9hha38th
Cohj9AUN0y1pindRoDh+2oUJvjO01jw+pWv9NIl6UzQgLSd/gSO8hnQq25q4FhNx8ywFsmxHMuNe
Bn2c3Q9VGzbqicjDqj9Mqd1ph5EulfFPWE6eiZCTOf2dWL3inrC5H99bY6hY/8wY0OQ7G+jOasju
IoI9mmz5jaubRHGyUCPcETciHwlBZurTpHX9zXUIYx4vx51dhCw7d6RkcckKxHLhQ0Md+plWtxvt
F05zCELTKU6KPTbt+fFA9+ZEhEM6h84O9/Eq6zGCtBlTK5lvQ9oPL3QO5r4ATzy6s6PtLN+dOXlk
jbKBHS0aGDPLOQVNqoRml+Y3VajaUxfOkR+mWbqzcttXmxeb6wqFeJBPUq3lKE6sGrMSTvmtr4f+
SU/M6ivNi9ZJAQc8eKg+HrO+Fzvlk3tTg3MtpcXR9NmkqlI5PZy8jkErutWruMh9HUx074zc+Vgw
L0CwUBfh3VxHBmEz9ImSFMUtroAPPAoXF7hHhT+qRvrBFHP1vadbPj/QJTZegmZ8mVRz/G4mYfaS
4Wf4jmp5cwpLaG22me9JQGzWAHBSihBLjgjddz+FCH+5+JAgFrpweu025AWggOW2B1Vx9OfH+3U7
ioTMoYLC5gGjXB8MqnB0lIUY1kYCku4cp9rJhWi/s1W3txEUORn2yQYkyTxd7aKEHLdM9a6/Znou
7INnEgn+QAehb9+Hs1Wrr0VPCvtECVrQgzc7bnXJFHd2X+qwCHU/6JOkO+FYPk+HyR4H4JJZ5Hvq
Z5vtIKWHiLPZ5YCMsD2XW93WKAr2TdNfdUWv8bs34NWhfHNQ9FTf2XrbZZd9BUBqkP3BhtfgCKwB
Ei5aqq9UThp/cKLyYiSpd3zrx5VHlhHkIFLxZTmhIR9K15nrAckEURzzhJQG7Wf9rZGTbPaVPByY
xcCDaxNf1UxbDfK8ep0VW3sphzQ/qr1QdrbQJrD+OQrtH+CCuDiuucs1TWwQ4xtGIWk49In1V2/M
T2WNQYsdhHvGptutAGjFRqAeIYtya1jOGhOSzczQwLa9ID4YKf0fVluHINuZ8e3xV7o7lqyNS/8m
7D9WZ6MMWno20YS8KkWCCncTmX6p8G54NgDv46G2245pSesZpL2gra5jd3zlsh6lAu06dqHta2oY
HOO53qsKb54MPhVcXzqGkengEl89tnOajZ0+s3h4r5XHsS8EeEyvfO4MenUao6zOmh3vdX3dnRpI
rSqTrm12Odlu1AIVatdZiPZsFGCAUdrvQXJ3RyGSoGkEPjPv/PJEaX0XtlFpatfIsHO/b4v6ndGH
ewYQ90eBMoOIt+zSWOHfdjeJqYa/if9TZ/lBktTPitLutVTdHYXGbm4hOiY2bMrUitCxFC77rnHQ
uU+4l+tO2aN+3N0MNGzJXhey0zX5MBdpYQ+gEVfclmZfz+ObrQa/ZaXxW1JWr0MRvM3SktiOzff/
x1vD9pGaWPjI8IWSqvtehFiC9F5YHa2i32N/b6oUciRyLGrcIEcbC5sWieHeFIp2NUZMKwfdfYrD
4smJ0OQw6vlLPZffgz74iC/CG8Ucfs6R1aT1lVScKqb8sr+EBm3WWF0Ssz9QBg8uej8IOMVe8ZSB
Kb01nmWSkk4FmYZMAsB7OVTasS3mmU0S9Z7uYyjtHkrPAH0cu72U5d5+5MKF+M0zQkSyugdVAOaW
8qyO/aWHe5+XKy82bdOXx1fgvdvWBnqTtDfgvjUVKZ7M3hJNrV+bwHFP2NX8CKBDHN0w3Suqr43H
+EwwgACyqeNCIaFIsVw7mjfaKujL+VoYaYTI5wTXSFS6nyHDeRmxfbj1czS99oM2nCutC87gm9VT
0YUjsKezJze0XV5I4cSRKGOgPEpX1vLX5IUhLHM25+tkhcIvMg9B6rkw3hzYkHPCuZIcHeq1a1lm
aj1NiBanfi1Y1mPYDd+tqd7TI9hOhWuR/Yj+DQWDjVQkJd4U1NYQ11CplLMWDviFuZ25s1M2EQcq
InAvKG/LDnMe5+WCBUHUa5EXOde4tt8L13od6N08RGhcUW7e2yybKVlUV9BupiUSDhAUjOVg3oTm
5pC01hXdKfM45ib2MLmxp0t5bxT6KCWlkGoO32g5CkTfIfGmwbpajVUfbH3wzmba7zVE3x0FAJRG
VegHMDqWo7huA/mGvoArfe0xXcKKgRN8GHx+fJDvjCLFKOQjiQ4ABbLlKBU0C3OmK/QaGuV8xDBd
Ow2dMh0fj7K5LijB0WGGlq3kZ29C6El4XTspiYuMVNt9rjOqRLGRdn8jhNLvHJ17QyGzREcmn0dS
MpcTcmNUjxt+yDXvh+JQzvpwcUyKirGXNG+tOjMrCEzSKZSYiOx3ORQQZIaoU05lUUmjIz6l/UGo
iHi3+bxHA7vzmTAGkm2g1NPZdquh4rLscqWliBmqGKP2gda/am4n3vrqywnRLQQeTaJDZXY5oSYC
2ouNmAl55h8x9snPRu+hM+BObwUKpVIDTCSs1og1UTRYDlR0CLfEYR7eDEXrT26l/12i3LaTUdF4
x1+zAArJBAC9yd2A7rYdV2pBLKXbvXsdm0aUx0p3ww81fm6T31MbM6E166Vz4zGts2Mk0jH8Goty
cj86eCnqLyGo/fgti9W0OImiRoHMJnysfIqK+rVq0iH4po1jNR8io6PgWWrKYB30ZLCN58pS3OaA
mj6tKYfObieMhRHmLS4YhKbtMfeEyA6lq4bKUcdLZvJTm4j4HHRZax80PRnNU6lOo3HOPfpaz57W
jvklxEVweukH164vnhPk5xhlL0ccKFVM+ieRl/P4O+Q2Cqp2PbkvYRqZ9RNKpV70PHpp+W/GGfxB
AGto53lM3PC9V0RmfJYq7H13mMxZjY9jBX/l0zQRt38MUjOKLmLUGjAaJRbNe310LTwBAGCpKxdt
KugxL+PvZd6z4QlQPZUef2wSDnFZ5LjaQ/j0p8rU00PZekXxnqd8as61mcyf1Kx1/ki1MSv5tVkV
HadZMb+7JuDByRXFrH+2B8PqnmKMY3WfVi9FPyAHUaMA7ASVrZ9sGAvVP23epx9hhmgauh+EXuei
s7CUzRucpm6JhuTYi2iqcbxMLbZE5zShD/wpIDtE8QGNsuHjGGvDH4roO7gxvIVW5nuREpg/gB9D
1bfnKRP/Ymjm6H6CXUfnF1NetX5mJ4HzaSbE8s71YFaDX+TDPFwsrbCSp852Jvrv81KMyitPIv2L
ZmOGH0qWKP7Lc8YgPamgZtG5dlPj98gqTMOnmS+rTt6Y5s5HNRUZ7d1DEH0KR8XL/MpuKwWdJbWu
j4OTjCobox/04zhFEZ6bNGub79J0SLWXfAxETKIovORDR1eyeDKbIp0PfAyFsnvr1K6f09EvfIr7
SfTvLMLO9b2wyf8Owrb4ZIe4cx0sYq3Wr8Ix+dQLY1J/y+beeBXqlOEQzE7TPKTBbDXxRWEp5RHb
0XJ+7jo179D29/ToozWbWXLsIlOJb5qZKcklIbcML7BC7Og0K6Wrn0TU9bAw5Gf4Vldaq58BCHTL
V5NkrM5TmVTqBU5Ir/ta6kT1gQK3N10ouibiEMXZ/B09PXuQvhicp4NZB2Z2jBGW+T5ouPocWzgQ
1YEu/Uk/ukatWccK63Tr1HStav/QtDpX/cho9BQ+hqd/qA01tj9oatmW6YEOrPb3lHOr+baVhjps
sUzrzmVrqn8/fhm3FzvXC8wwSrl0y23wyb4OY8BVjcr5WHzCFTX6oiBP+emNg/CKA6JrAEwOFaY1
BYZ6bh8P6VzcBpXSbdMiR+7oyug/HmXz8togSlI6ntZkuKFrwEIb1XHMlLK5hUBY586r4icrVvSv
TYfu7eOhNqsmgxV8HiAtESaTPy7fD+w5rEhv2+ZmVZ39FA1j7huDZhwfj7IJXeUospxFXzcvyLpo
VnQ0fmEU3dxq8qAXGOwNHYZkOVDNzxG85cejbecESQkMk5UjHifiW86pVrxAzcakv3nlKBAgs8uD
Gqr16Y2jUGukdkpfJumo5IEuR0G6IKDEMXS31Btc65iPo/rOmrzpjZbfdEHRzQ3yzsaDGgIMvBxH
b41JVPSqoUFJO2aVRkN+gGSZfKE2Yp4mGEXn0O6LcOeTyWRw+eJTrkNBCMqjtPBZd4xkcTQF3Ui2
UTtD8Ow4fyXaiHtY2NLEmxYU9KPOPuhNj2TEW9dVen5QGCNRRb1oHdGEKrpPc2Xb16LSposp7dIQ
T/r8eJDt7Ig0SbZ/ph0WTMflojbGbORSduxquIFythXTeJdQVjxalWues1R/l8Woz3jtaLw5XiPG
Jd1F1JKgh9htObDR17yWRuddx5r1C2GNvWsxQ9uJpzfnDUk3QAWyEGn/tnH5I6+q69FWvGvTB8lH
L3WSs2ZWyrcuouqOzsH85fFybuspEulE+pVOW6l2smbk0kDp9CHX1k0oeTEeNKXAZKquQhrLg0TT
+0PqGm50atO8z//RPCElVVMlgEKXjmX7vsjScjpnNY3ir6mTWf0B5/Ngr4q3vVb5kcDovIySWrXu
ydQq/uIo8MYbt69K1NIkx4RQ+BD1056/6p2hSPCoLhH9cw+ty65hyNeNJrW/5ZYYjgjRpV+QyTTe
VaXS79Qm7w4FwgxLkYohrf3LHaVEtfDGyOxvTRxOjs+lAKRjhWFPrKg2tX3e+dTyvllcDIAosjgn
3VRIPkz5e34B+0SVdaounPHW8RXzG62aCh5Sc2YhAelif+a3Pf/bc2E1jn4ojUGtv7gm3rawGasE
I7Bci8MnnMOpmIxaFO9hMZtMhZ8HSZs7k20obVmXP88dla6Dhz/cHEWLfWNMiFspo72PdY82Zqum
HXNS9ioMd14cAEm6fmgxB1jT5Y/6ZU0iA1UPQeH1xmXao6GDUOqHgDXZWfvtp5bvGjtKti1uM3KR
IbSZ5vN003tKwr6hlPMNu1IvPvZiNsOdi/jOaP/rcnEkvXgDF4o8njWws/lGQ6R4iuMe0mqAuR+9
P3893lPbbyY7I4FZZbaMCtXqNvZKDGBzEUw3Xm7lI+KMofUMZq4fi9w18jPyL7Xws3Rsop1A687A
FNtBkbm6fgrYLr9b5oQQTWCm3oAfqiOQunKINGU89qpX3rS6zp5GGc8/nu3mcsYKRQZdgOXypXPk
n/+yWZwZfexyCMWtyIT3KR7m8F2hWB76fPHwvs1TZNcfD3jnQwJOkqBzReCHupZL1cy+JTMsGJDF
fw2dBA0T5Lm/BMEu3XB7EHjcwCn5kGD93rpOaReBZsxOLm6t6kbv9CRFdjCP9+wE7q0gryf9wciX
bqG20jRCjexM3MwgEl8dK26PoWZlF7VPgmOPWPUOU/TOrKRWJP0QFBEhTK2+WOs1mGDGhXpLYaF+
5l7LD6ET118ff6a7o0hFJ6lqLol5y30BQCSKQNTqLetzFPeMuDp7nb6n1n5nFMmdB6WkXMg1uQ5A
8iyLCmSnb9bYmc/p6IlXYJw9SYd7o3AJg+WBHJKLrVZsLNqWynSj3VoHokSadRNNpFN+fLxiP53C
lm8RMwDYReyVO5+64XLJRicOFdcJ1NtAudA4BpUBRa4Ec0EwsJzUv5TJhb3eQfD9KJqo9s6w/Nsw
BDCqFO9JNKqe+nrgTV+FM4n5T30sMudUqE5v+bhnju6t0Qs181UbIuFLGjTN304Q291LWceD+4U0
tFKREYspUhpWFCVnEQ3KGx3UycwoXEgnYzhzLOeaNNEhxJYNRa3dzDx2rqQ1qOunVSy5h5r27fGC
yvVarafsa+T0khIC6K02x9Tk3B+Jqt2yUqVFW7Pgnh5oozM+gBE37anJEt3eiVW3W4XnkFMFECY9
2tYFUrdDqWyaCnxVlFS/6G4MhWk2252tIn/5cmYA2XRMs4yyM1dfzSzVtaFI0WO4eXY5/JVZ7XBm
4xqfihlIS0yN/c3E+vpZE6q5Q3Pf3r4kcNBFybGRnODlX+7RPjBgC0XsUfQyqvdZI7SvfQrzZRTg
l48/352lZChKwMATdDqtCYy8NZ3SlgwVGNn4arBVXmK9d54fj7J9NAkGACVoHuUCQfJrOSGnQ58a
p3TjBubbHAtrtM75VLivk96En9PYzv7xsFc/Px50OzXUtxFQg6lKkycE3+WgqCpnTVnoxo0CjOdj
Hhh/db3IenMsLUlQfCXk36mgrx3ERJWYosRa6YbpYfx+GkyOujvar3bt7DF8t9sCxAWaKZck8TT/
vZxQPjlepVD/vHlq9Fcze92z2lfiPEbtXinvzi2J8By0aEpTKBNyYS6HimwD0+vasG6QwFMFy196
+ZJTmqDx9KyZ+CEeY3OsaDTCdEh7saN5bo+1XZc31avd5qTHUyW+xfHkoUo6mLK4NZlq8hQ6Q/yh
FmkojqJR6n+wRA7jjw4UkfBJR00jP9mFGkd0I7n4IWt9HnsH6Cp1QKdT1oq9KEcu2PKEc8BpuUMO
jj0AzrScJVrsRTC6pXFr2vjfsqsN3zH75yqg10eP2z/FED2LtMHzS9mJXu9sTdmwQ65NNCK5YMuB
7aydRwBv/WZ4pf1+NhXlz8xqtJ0D8JOCt5ofRXYeAeRXGGeN1A2IrzSz21g3up9cH+jfumau3R/D
pOs+ak7b3lQUey/C6kt/EmP1AYuB+Fja3Z6P2nbnSltf3nTiSSqRmrwffolfyd/6GMUB9+ZgMXEA
qFT8ZqpLgPs5Pb311MsmP3kYeQClsNZyqM4uwzygjHYzFTc+GRhZUBChKvJ4lDsTgk0MbwWETbJL
ZMb7y4REqHZuZOcW6UfU+XNWqIcyj1UKTba3k3BsnyFHFvCJWSVwuClFo+OWen3VWjctdJSjCPvu
i62lgx82LqCH5kY0/02aSI6TkVU7rV7bfcrY4ONc3OxWENnlNL28IeRD6fZWKWVyxKI0vLij2DOm
u7uYeBfQYwsaji71chSX3ikcKAbrNlZQ+pLOCW69ndTnuvSSndt6e+KZkCM54NKWAdLYcqi6USYs
R1XrJmBjIhPKG/HJi/P2W8S2PaaGkf+TNUn/ewAUGB7C0Pb2xErvTVYa2GJzScVh816YsRkNVaWw
pPh2f56UaHhFVjH8xmbag/TunH+eXHT5YJlAwt74kpSNiSpFoNs3tHsG56mp+zQ8VAEeMwfNSRLH
L71o/Fq2cZMTvE7ZcFG9Nq5f7UZz52MNF6u4PD4399afgJlXjOSdOHW1ocxUOIh9NvbNDFsBxJ7x
S3TxW9XWJ7O0rUMbaH+1XnjWyuzNmr7Q5GmRhDGigUBByl9++hl7k1G60dwInV1/iNUAMnrYXOKm
63dmee8bS4kV3lCWnwaA5VAtNRNQ1Mi5DcWkH6Az2Tels5EjSQPz0+MF3TK0mBYaNWwoIhCAntVY
3YhneR2ODvupG5Tj/7F3HcuRI1nyV8b6jl5osbYzh4BILSmK5AVGVrEABEQEREB9/TrYvTuVyDLm
8r5mM9PNoYhEIMR7/vy5i7Ht3mlWQpAxl/Lx1Cn1MBBrFNlh6NKk99BQG6ZBwxpxrmlu9gstVeNb
IMlvzg2sbQReABCAHs4pVG0RNXXJYvvQyZW+Z2Bx73oQye4/f/bfjIIcB1qNkD6djJpmb9RMIo72
EeEcrE70oJsUNXtpDXP4+lk/tTCg3QlZNl7WjHFkstgSo5TbuFHyFIyjYTh3htIFSmzqN55oCjgu
L2xASshMwe2bNLrnoKBF9dESrWwfMrtpH1ojDjdg1qFya2UykfVQPH55BqFZAyYwOkdQ6NRnJ28h
sVIFnGUfTCvMCG8yNPHazS3D8N9sBxQ+sd8nRU3cy7MJFG2tRY6dOoc0L4Qf2kK4CrNyaO/K1Y2Q
5zdL4qMvDXygSUVsLq+KhksBnlbmHMxMab1WR6kphBXRjSv5d6MAKkZ3ItQuca7OTrFIlioJfY9Y
eKlZukaSOK4m6+LLWS7yMWwjhDG4GhGJX54ivRIXiD/S6DhyYSwK1gkia+GtvpbfPAt4VFgFWG+T
idwsNDMhHQxFDag/8U7LXJFY6SrFCXkDDvvwmblY2dinH3q+qBgjOJsbiNq0U6wclrNHPbfF6A04
tMYHJa2LjJgGyuOriepSenpYGN/bXBnNY2fkcu9Sphb8BL1ytT/DUxK0C0RYVeYiNoc59SQoIVFi
4JR7TmTIq5ASFq+OB2cnB/+eikJaZiGwqp1tdwxUDtkqUFFJDCN/qCBZcmxwtCTwozUbmTiig+AW
dBSG7I3B0LLaMQviCUSJouxciFQM910BOfyUqCbVdRdPoNUbXoVgA2mRlEBLAXaXDklVg37vUthv
nhNqNGxZqUw1fB0aRt2mh3qVRWQFGPFzV8nJCHUqZTA3kp4o1iFxMlauEngmhGhA6aAhVaiDg9Li
WI8DgfFFy4kEMdK08iIwBfU3pYHtzvsXDwULpOIPaB1n3rWSVosIALogg30QuP89U8sjr8khGP/5
KFdH3TQKWnrQGzfFJ/NIrJYkRUUzlH2wmaBHE85EJG8jfZNpfe+HXVY/fT7e1Tqf1PWBuVrAVdDp
Mz/FHb10GL6rHKhIWFCqEKeNK9348lNNnYaIMQE7ANQ2Z7vJQLuGDIkJ9VBFVuUxi/IAvWjSxuC9
tDLU8lZr8fUsIoWcWpjBi1aAwc2ynZzKkjCrWjvAakk/wurOiUkMlvZjFGpSRGQBv+PP53F6gsuN
DJgDTwZtgImCO8emhtppeKq1iOCqPLc8w+LlOwjOUrpQ88ZQF5GqsmJp1CiMLD8f+UPYbzY0GnLA
ZQWjGX1G87IleIST/ZzjHPK6F8Oe9072PbWK9KmyujQKrFQVL3AWQg0vS/uoh5ajAx0V4YTinTd5
La2cDC5RRDMzyfGwJm0wBjXUnR9i067VBfLFavSSBH21blf2DX/WrDyCZJygg+HytBKJzwD2VJ5I
DNbcOQikf4Zqa31DW6nWkmSAFiGRwUF8bWsUbW9cbR/X5OzxQVdCrQudGlPn/WxtKZIyCBOd8geI
fXBSotJ2oE5n6IQOjvGmtcNjYbfeAAX97xVr62e9MvmtY3z+8if8DiEd4B5QvBHYXV5JVQwqF+QL
nINE02TRNZVSoWKsRqk7NGl6AwW9SnxRPdEA201C8MBn5uzosNOQela1c3AikBg75EwEfasvZo9S
RyGVi6JQT5GNS+DzZXZ1UCAxRIM1GCzgeKAFbNpyv6T2rVahBQXo1EHFgg6aGilpHqFd5KujAA0B
8wFwKHJ782omKyuXjTShxy5h4qmTWEagW6w+fj7KVeRlYxR0SyggWuBJ5uiuUY5w8EoLeqxbbFAr
V+QtuifTAAjXrfTq6iRC3o6BgBQAMQCaNj+JnK7OIagG3CVz4Bth9s99GlluiB78RrTxjVPo+sHQ
3zphW7inVCgrzEaL4qJnEefRsepa7rYYcsszru2VXHzZfRDoB5jZwMfxUACV1Mv1kPc99PDgVnGk
PUONp6zyoM06/curDk8BuURgEwAjkTRejiIBq0OkU+ImrMLMRdwRrxiNnMVX1wOqGSjjTUQHlHf1
Ge5Yxhaz0i5OMW2pFnmcOfzFHtHIS2hdxLL3+WhXVwVqJrhp8UQW1IBR0Lh8JiNMOjPvcLvLRjQS
I4eGmlNK3yvebiTasgW4pLcUFn+zLnATgm8OcZfpBp4NKXAimWPapEcQ3PkqNBpUvoZGyrC7mrB9
/vz5rk8KqBmieILrfupB/GDA/3JSxFYf6XLEIQ/F6mjnQIb6nuo5878+CmqvKm75SeBpPoutOgCR
yuz8CFFYiGjVjeO3znDrXf3uWabqKxQqsa0ASV++qziiSgHJgvyoCjsM0JlivkbwkH/56rNANkoH
QWqSHAcSPBvFrGF/oXVhfjTDPoV1COzS0gZSlJ+Pcn1xYBQDLwVtYhCunO/Y0ZJHldVFcWSZNi5y
9HP5zpCOAbSbmpUuwZa2hFL4pilz8xYB5nrJI9H78I5ARjK1clxOY9gpHMzpOD8yxWq7s1rlJt2j
K0btjxXcuIr7QeXizeShQb8s6f7hvQDJFGgWAt2ar8aaZ7VCu5ods9jsbJdxB55z8NP9+hZD8Rw1
IYRGeIPQaLl8xCwZQmu0I3YM27GAugC8Io0cMmdOZlpfPhQnsQXcX7i5oNA6jzU1mjNwzxt2LPgo
AoAj5pHRht3AhK9h0knTAc1R0LNB9AKGzeUTJTXVhCRl7NjStFuaqZ4GsSWFC+Riia923PTyHLxZ
wOO228Niym/tTt8XOPNuHM/Xdyj69bHVUdaeChjz1YO9nQGmtNiRw1Rn0ZWFSfIuLnxNqkJPSVFG
+3yjXG96jIdufaCGQN6vcAxWDkZpRJQfQ5ZQNGmVA+yDi1uB6++eCkktLuxJDOSqDluomY7jS/Aj
+noid9Qc6hZOiG5SNeR+Psr18vOn+s0eRIMgiM9IU0BvnOdESF3GaqgsfsRW0VxcT5qfoLodOBn4
jfYoQwGhbKLXzwf9zVQiPpggz6njCSDe5RrCuR1CT3FSIwpVxw2he2m4KiJY+8Yr+81kAtkCgo3+
LZgxzekWCnjNvTHI5ZE1hfwzMQt2zlOzeKxh5uerPPkyKxVNYmjUwl0KA0Ro0M3iElutOpzYNj+C
nautJ/XsQO11VGk0/enzGbwqDWAknCuAI3F8IWKdYZFVVYLyGeHJAMNofh1lZesi20GPVammkDBJ
slx+MAf0bDtt3KwqytmNT/CbhQMwGa1qYKHhBHWm7/9yn9dCLdtxpPURZxzTfJzXleprSifytcMU
Xq6gaiCdCyYb7EY28NG5fJHbTdQZFEhxeUwh4FwsPY4TCk6QMI5ZCcsMCxeUwaGXCt0DHq0h9Vkm
K4eDGLWNoWVe/eRWP1oLuctpfVdYI5rnSMrM0fypmDUrN1KvOcOi6dWynjqT5GL1+auaL0L0LmAp
4B1N/IopRbucKNGBad2OSnZsraL22jFdR1J4LPToG2rHX82UpsFAwAFWNGWDV5KqqsKEYo20OMas
VuDumrXwW5W/mr5gFKg045CaqEzIlWaPVGdcbfKiqY4wKjRdw5CcBZbag+Fw5oIp0dy4c+aLfRoO
jD3k8cgsUKObZviXpcZ1kDZte6iPCZesRaPjjsmcVvHRF9a6nd1ni3robL+qzMhVhzK+cYrMTysM
j648BEkIj3CPz/VusobXDQKv5qhJsJnRMiUKJBMNdp8vk+tRsI8/RB5wKuJInp0dZg2lX22MxBEC
NfauRMtbvuzzsrsVIX+URX7dPSq63BUgIpBDAF5uzuMEs86kwhGiOwIegmGOqtHeXtTOKK8hLTsW
QWaP9Fk3pFI5xRW0JkYPnUtQigUzoIFMki2LugSCoaK7N+NRck9bTR4X6M6jvWu3HdRlhhZCM2gU
dSglIjXtcRGFufmWWnJ+n4TAJkhexRSuynbkPA2QfUVXgyw9aGZt0i8GRXhYwAbIeye5ogmkuFw6
WoqGxb4s+iNzpBe11eNFzKh5Y4dfdWdMo9g4BaEegKGwzWejlJFq5wkfgMy2iuJXvdHopATpbfBG
qYDgk9P3QMWkvnEgzBv1UXHMNOz+BTUiuw7gaU2hxVKBWkd6yNpIHgpNWvfF1GiyWcBKxrZFYRco
yizb46XdAfQb+bF1bATbuWLtpVygcP+xjv/je/+f0TtDFgCefVH/67/w9XfGBzQ9xM3sy3/tEoBm
NfvZ/Nf0a//7Y5e/9K8Dfy/umur9vdm98vlPXvwi/v7f43uvzevFF37RJM1wEu/VcH6vRdZ8DIJP
Ov3k//Wb/3j/+Cv3A3//5x/fmcDRhb8Woff3j7+/tfrxzz8Ao/6ypae///c39685fu/4mr2Kq59/
f60b/Kqm/wkuOqo5H/gSAp8//tG9//Ud5U8UED4ySQNIw9TmVjA0Gv7zD/vPiYoEmAPcMg1wEdKj
monpO+qfcNwF9AEFNx2BG37gj/957IsX9O8X9o8CwsssKZoafxer898HAvJKcH8ARSECn8DqK1i8
VSF8z5g1bMHtaDzYLtQk1m1UUJQESs98aAjXYFmdgHD2y/z8/UF+HXhacZcDGxgaYSC4c5P5xezI
c5zUpEPeVdtCFdRtTWqi5UIFeV6F0vTnQ12ertMzYijEP6hnQBYYd9DlDm2zEmZQXVFtWYgm5bRp
zaA3zOTGA+nTcTJ7Iojygos6qdgi6pw+xi83VRLVkYA5g9jaaMAncmXHQS0b2QNsQNt1k8hdYKSZ
ovpN1QPpUykkFXtTj9HKrTvdawJREL/Ta9P0RrWsFtKoho1rKowzoo6Weig1gU5mhfX0B9c01GVi
qyRFMwwPSjvU39K27H60SSw9W5KWEWMsHYMkPW33bSUx4El9PJxprqoPuujK5yZSrE0U929GTeUT
jNM6T217AaJPKJcFCbW8f3FGRfoaZvzxLqagAYE5EmNIYs8iR1WpcxUtuM027SwROB3LvVD0t4yP
LsOuv0bB7sHywn/BEpi9CpPKYM10dr01xvixLT1N7OEDwxeaGd6iBX/QRmavHfA+ZMUngiKaKqeF
/strr0XUJwYP6y062oNykF01yr0y1AKKthrxPaIBVw0Y1KFRHapDg1EFom0QtMjEbiBFVAFHek1l
ukpK9h5Juh93NpCYg1b3pFP3Ru1ATGhw407zjPzRhj2PKHPSjQh+tK1SHdtkLTcur8+hTEksv+jJ
N9qua+ZmhStB7yC2ZD9KVR+2P65NRSC1lNBxocQcq+9bHR4oG07w94Uz5JYixOnpaTDfw+ZxGOmm
S844lIJMWYdwXuXQ9bIGtzMDzY58te3wr6+Wlh2gjLEsxLmilff5zv2gv1xNLvL8CTVEnj838IHH
C9zdaqXesjhRFvgyMO1CDmhavCcpG8ATUpKtGY2vecmkhTU6qFU2bXyvpOk+KbgcGGEseXkcmhtW
5R3JQ5kUzqAtcpBV3LwtqhOt5eQYQp8MnrbjppeSzG9iTXOVuk9cu1N+ZNxoVqlltBuHtdbO1Gvs
O0RIXoW+nzstNfkq7ZMOr6cYFqjBxzcijI8k4WoSgCBNsmPA8u0ZVAYuscypMJutUduahyaJJMAh
NKxHPhquXmjtT6frcW5bWUsgZag9QSFBXRUQRCBR55huG5olSRSqeAbIVq6E2JAocuu4UIEQbogT
ZtmHNf7ypPqr6yiZf/4WZ/W4v7YjGoLhzwd1RVxdsxBJErERN5bSbPOh00FbjEq3jhxz0fBB92u7
KxaZPaQbRPM94Yr4hv7UYfH5Z/jNdQNeyCSaDgQasOosZ+4KvZVTNRVbyQYBKnQkuoGCurGwjfCW
tNlvh8J9OjXOIPCc3wOFHpdlPQqxpWYeuZkWV15eKsDVUdy5NbPTQTZfGmjUQjaGftGJYHt5+MhK
Y9cGOK/bjMvNPrdz2wMWqJ26tuk2mAyNpPFou1ZXpdtYkbnPRaUTQIXgdQpmBlFN4QY5xPmNiuRH
XnT5wdDrgpsQrF/871XjSWRB5qWGrMw2qkLVrwG0EkjTxhnKJ9yGqAdcxazIhqRHoz2FZaJ5aCYN
l0bRdUEBTsvCzLpxCagRJnxjK8PmcLilynod+QDP+0gRkGBO8m2XU6eHUQyGmsa3rG8ADRUV8+O0
z9bmWBULa4jTFYVwx1ZBbfVL2R62AxATiKaBr4QwAU2riPp+vTHKSFaEFRfFBk0qtm8NKfci1BK+
GvUAXAOJHIEP+EqIS2ZRD28d3pY91Te5XPWBnCeYe6uQgs/31dVNCxAAGkzIkBHN4Yie7Sszks0x
G9pxkw/KQuNVtRSjDPBBsUrIu/wtUPj/+QXyC7yf//ifQP4qv9i9VnX8mmX/WNXZa/Gjvkw18Kt/
pxqW8if6d0CZRm4Pab4pofg71TDlPydW/LQg0GEAHOF/Uw1F/9NEdR1BuIm6FlTTsRP+zjX0P6eM
ERAxJMGB8kGv7Cu5xuVawRZDA4mCUirQZowFWOVy3XdKnuWdnOTnqpcrVykVMsr2XduZGon70r5x
4l/u779GQ3l9MvQyptbc2aVj0qjrM4nnZ1hgp0F+Usfo0GkUXfPNjmlxQgD1J8tfXspvkprfjIlD
H70HmGJkNXPrv5yGsSryPj23g3XoEwcXa9MveJ34csusRaKmm8S5pcD3m2n9KLkjgQTqfDWtrdk6
gilZdlZHY1y2jb1qeudbI9nQ2TBv6dDjVsFb+vfJjnmFPCige2D407zihrt8i4jtC5tmsnl2DkYb
QJxFSzw7/SH3ROkjUtMfCdjpRfEkojuFgkO2t5uDBp5TSqrQlSNPRReI8uqMZGonjn/Y0Q+bPfQl
TIaOcrtq2p+avrKpD/elJg4yeq/XBzPeZOjKMfykda3YrfKFXT+PTUSKCFFs5ar3olrVsadv6YnF
/qD9GNi93t7FBSSdD6P1DO+4kS9sexEaZ82CwtpJ1s+2QUmtRADNVXBmTo0sLaCPJ6xlsujVpRTB
rhG0Qu1shyttYa01FOXjnECJzXkcX83Yy43GxX2RPOvf0jeVu6l0HI3vmZTvEpO7aI0t2bFDw5me
v9vy82DfGfZriWLm0AoCpqZavoF77tWMwq/jvQ1f0NeH2JREIqi1VcsKiJJnEJd9CsdTWHjQXZM7
EDhFiycGnDQ8WTQjivZNSjZVvzbNETclJ46ykTmEbEh9LOB8E6LvzGVR5EZOgLUAbdwq3eihZ3XP
QnJNfQFpt4StwOP6fCPMQr6/VglutskR9oO+OMPeShpVUY7g89wleemaZqjD82cIPbSAxlgIoR7Y
daJti64E7UAq71mj3+rtvdoX2AxTDR1kXZDArkDVwWrAtBpM/dzYr83QxG7T1aNr8s4hAEPUG6HY
70YDjWKy3wAlCjXCy21hSBC8Z+CHnDPhPIQxj4llCu4WLd32VdzcGO3qoAFh5ENwG8EVVIQmSOnX
ECLsrFYSWp/d9wh5CVBOT2+sB4uHq6bLN6aTPAxVcQtH+WA4X2x9jArCA2ovKAGA7zpLdYcwgrNZ
aqX31WA8N9YyztGo7TTIqRI7LX0FAROpYrOHFE23BH0Xa5nH90nensyusEktbG2VNynzUblBaYKe
P190H1Xfi88HyAymvXBkgsr+hPRczkqiGug7UCPnruA7Syzwti3NbeyloXoOErqE6PJySJdK0K/k
zuchROpIzH3pPcUidMABJS2Yc3fNkkouDfJdtVHW5cpYW0C4iUBqWbrOzhR4Rhc/WFUEv6d0Xolm
bhc6WIBdoGIcyIQCAJaJ9EPa1mu2NDgx9/VbdBev1U31kq2jIF6EfumrIC1LRLWIQr3wbDx/Phsf
B/H1bICoi9AMJP/5BRhxlO+GMnXu7IducLXvyLooRGOwBSpgfG7409qwh6wh6jHbYCJ6qAnJHofw
oUPgD1k9wnxHKt3yju+6DX1nb3gOixPAB59/zg9zms8+5wwSgp1dBzgjdu7oim/1gYCSEa+qgG3Y
UloWOEZ/Kpjbp3Q/BuGpfVIOxXZYC98iIQyj1AXq4+EuXjlLlB3Us7bSJo/fIGFLR/gs86TSy2IP
yo1juqW6a/cPTewVGulK0jfEqF3cYK1NUuAuxFpam3DVHZVTf0YLbWMRDqil9HogabFXikVmEm08
6P1mNII63DnsOECxiz03zbkoXa0i+lO2DwkL9CXMDE98xw4QQWB31Y4ubkXeH6H1fN4ADKOZCbjm
1CJ3udpTNMvm8P2y75JHea0clNV4oNt6n+8dYiylb/pjTfKTKLFaSZqSqCdGQ8bahQywpCAJd7uX
vPeBEtnMrftV1R2rCj4cbqFAes/F72XVQiA9SQKkyXEJkzHP7txEeANF1uyGnIgCnbK+Erv1lm6M
1CtecO9AZ1uK1yXHpguyl/JOWouV/Y2+mN+UXbuHzd4RF48Gx40TSkY5jAlxeNwJmRj6ndOuYsPD
fijZUtM9icHHEa7QntP6cLaSG5LHhN7o29QuM2hcVDgzJg1mqHbAxwA0nctZHChinBwxz124C3fJ
o1hrq/ghdLmXbcvYlXtfQsMqC+LaRVsaaGX5zlyJINsUm2RRes6JrXpfDfRALoj6DXB5trvlWogi
Ej7Dr28awAWSRiSMYJw5UPCZnbtcZ3AICMvhlNmLJF8wZU0dAjdkE/sxylSc/5uUh6R2/DxaRdGa
J6vMOpntiRYr2VmjmaLmz7rzYDfrGhJl0c4YXFnzhnBJE7f8zu0gagnYQs3P4RCHHrrYtVPRkEom
qkL0H2lJnFe0vfxUTV+wh2h4squD0vv4PkDFbCA0hkS8awvfsNyug8RsUDEvUe9G5tWlN3RrRvco
IFSZFyaLLA6gUdVYBWKb2IXdMXE0SGKsW/kBtFs4Xe7HdMfLRYyqAE7j+pBQi4zFvtETV1iOpxYP
pgYrFQ8bswVf3Q7KZgGQk56hCCreUPnWzLtUbKgasPTUSgtzeBsQK5oFGkhAcjcLUlqan0JKCsoz
JNPxiPgwOgOJoEIkSN0wJxLOSM1wsUSLOAVTHUo7MPgzPLOOCMx7SWVt8/5sxcdW7Go7CVr7MbHu
ofVCcorZuqVZOQ8u0HRkAr7CVgezFinUbKuHuVpDmD+Wz7AHhWBvT1ehOWh+Gao1mmusGzfH1WjA
6lBhAkkHKoUoWs2CCzmnuskSyHsCoPlRVwjdtDSlRIbsJ65L9RZUNN+BKJcABAFjYUoPJxbi5Q5E
ZcSswTWJ7oCXlUQoJVoLiuI7ygdTnL+GA6zsJtaqaFttG0FZFhwOTx+jCh6w1rpi2i3bj3lFd6IL
IZdCoorQCuXyOW9P6qieyBCYO8M/+VvVxUaAwBHwqrmNNAEcLwoXjYZLVcqh/idBMd46GSbLkY3I
J2uATMDnF+Q81sPHQVgDmUhEXWCHObPIEmdTH0FPcTzDlGqhQ4k81rsGcsQQXEaBxhtzFpKJ4nXj
Xr6EMaGnYkyK6wgfwLIB637OQO0TrbHQcSSfRcJrX05r2W2VqIZSMlbeV59wKtMjSkHHMSZ+Ds5K
UabHEeSZzw08SQgL/aZHHRK1mxiZ5YumUdNLFT34fFAE5/NjFd0EMGWanPNw7qMufrnw+krlWsW5
ek5TKJG4OV3F+g8n09yU7ccMJilL4eyt6BWiyURrHZRNcCjIe1veGU5KOHs2ynu9OYf8sZCPfb8p
+ruBPw71W9lglfR3cbbtmrfE3OjNFtFyWmyg2GUPy6LcDeMSTAhFR1kmRhJXk0TP3Sd0CTV569KV
VS5TleHwQ4ZnH0bwBsZlRUnPT1aCXX8sxM4wl7n8LJc4wHVpX45Lfdil0k+GnGOEOnGtJgTimxau
Xv3JjM7COVvssbSQCS0tfBD7IEWBqn3P2KMx+Kzf15HXmUvcca11yuSVY2yq3FOKn45FEQ9s0cJp
W3jo3JMgBZa0pIUt2kBGyXekbzZ9UMe9Gp+RYVumF+KZEsyitFb191AsjPZVYfDFOCXlfYb0FhpP
VFnEHffaYUUxVxIu2sqzpG2CihjPweaxQ08zdjBfEN9jJsEW+VWZEHTjBY4JkIEm3FxkihvXUOw+
FQOSnSV8Xpmx4qD26Svkz6Z134r7GD+apKZbaXf14Pb2o3ACRfNVbQmMIgmROE9ndc19DbWuW3o3
V7c2wrKJlAsNLaCv2E+Xy6tMii6CZYt+jpMoQ8IODyHO7YYUMOskgyFVbqLwW0Tgq2gaHA8Y7IAa
gIMUw85jhXiMphZvWTuP5o+iBdlmhPOHL5cRsdkmLX/W0h6UMB21LRGdtGYdQTK4WCjhTi8fmzzA
gVL3z5IdZNYu73eQEk1UyKUbJxupgHEalJcwcnWdcOAJCBqrdZehvEgqcz2gd0anKD9gZod1yYLW
8dq1am0LkmsPiOrGYxi6pnNyWuHLMZkKmlHQaoGKDk7Jre01DB4Il9eFvO7r96gIdMNvMp/9CM2F
jLmT186pTXf7USNVd4jpExsMYmQVKRNoIwiIw5y4xYhVPVraOmrdpDpkWmD1pEhu9BtDNuDq6EAn
DTqGPipKQPxmOYtdQ351KDT1nGhrVHURLbTbbAVdSj9zu58tZPZ3Y0uqJ92CNo8bDhDIQPOZSdrw
JI/rnpUE0uia21s7Hm8z/W36IoIhWJI/oh6Vt15WkJF7qgbBNRfq7dLdsGfjmlq7uNgdGLC21JVF
gahZX+m4m7XhvW+hBac9CRtTwPAP1DVWucID9Ns52YuTvA505wDzAecW7s/JXQzGdr+U3vhRqXfQ
S1GiTdR6hfkYDg+taF07gpb58BrpJ423SJR2sJuXzAPXiIY4QFZyN+9wIFSHYXi1xdZhMhKms5Sg
91psW4+VbticZQmYHXOhy1rYKlhRXmQQkMoqcxFrJI/ua4P5oXhTUD6lUkqM6h4uVdOUDcgHRbqU
cQ1UOxXJNUUOnxCQ/Mq0J6blDY/KVqi7UluoHTHlvZ6cq9cOUoXHDt3LoyC2tMtMnUTlwQj3Ie28
BML31Q8NZ1u8U0W/TBqo63fGtqiOtfGoROEyjZCO80PZ+K8GTHwM8cZ6YwtNuBVESIndl4T3kGr2
cutdNmNSormwHmNIcCyKChKsZWA139FTaeUhzvUALttTKhRCFmmEEUCFMzMdiKTf53wdDqsePo8C
uJ4Qx0gbCDhyPPthaPcqgV291C+MFPVuxMxLOhk+4S5AmB8wmzzgZS6Kl0f1TeJBjK6NMJBlj56l
ByF7yg/wDWwkL2UADpnDXCcFI22XxgvcB+2p2fcjUuAA8hdgo7o0W0C3iQahtWByAl0ev0zXQ+bx
hybdAFYN0A00+j2IaZxo0Ur20Dq26KB/C0chP6p3ifBjKzCXjlf7OB/iZ4imsJdo4wRsn75KxzIm
uULac++LVbcEuaQ+CGCp5soC7nKOX6KC9BKRl+VdQvHpBh13mZus+IZ+04kcusOp0j392y1b9llx
cgptIA869Q9MLQzIoGc4EUMsn6fwhzjTClzwNuEy6cGhRoIYE1PTofiqOD6VCxUbFLhWlAkPLdEb
2CnoBP5A+1hXHmrJ2tZyeoPtehULAz8ErfmD2w3G0lzuykHPXCKBEHOmcSbcyFCZlxbtLd/yq4gS
jw5HMbBvTB0MyTllRWuSsLTpIJ8pZJoJN8SjHMtHONEjyR9fG3k8dtS5cWZCnWh+ZgKrBGg5uWBi
5lFDuLwPwQqSVEoH5ZyDTjq6suXl8hJAVDLiJAjKwgP+3WtoHlkW6p5KixjrdHzMcMYChecr+11J
vDccP7yZIAuRbSzlHFHocYHyVJZu3+4TA2fGZojfhXkcu3clf7LqjZy9teKIfkFGH4v252gHqIq3
YFJV8B4lpURQaUipB1VKxJwKUHhilQHWAI2DYnCrAfxNnyGSouukWhWW14MpJdwscbFjOvRIDwSV
hzhb24CVA/AxluoGgMYSgcip9pFMusALPUBXCyUY3NJvg9qP9vYpfGE/w4f0J39ivuGxDeoo+DlU
jYLSN/32Of2WvynP5UZZqS/DScI/jWMHfyDQhmSUUeDi7OE/RbQclSAdz620HIqVZm377lQsbG3J
87c2/T7kUA7cyC1oPzuZHppuJdUFgTI0SfiyNe5ouZXZU+4V5RYbfFSDpFwr6cYBiBOtsmRZaIGT
LkDLwIVdoEseDiLwuT/L9+UzXCvy5wEwN4MWHEExT9JxBJKsJ9Zz8vZ5rI5E93rxgPiCgv2EgFxn
I0MD8qKdifEcK55WLntzSelW1wOlD0LHR1CJ/183PTVZoQRHZO5iYesvTulVut/y+8J6E2wPLN4e
dw0CaxhxKIs2ITz24zEwEhIhfaMk4m59zp6lJ567bF+7CK6BEEB4464J/5u981qOG8vW9Kt0zD0q
4M0tTCINTTKTVjcIOcJ7j6efD6zqU2KyRoy6nIjTrVarKBaBBPZee5nfeKPkJrkn3wbn+VkHRzhv
ytLW7tTn4VF6jU7FY85quAuvqi03tK+vo03KD7C+ZKM7Qf6+QqtrY3jc4654rL5qj4OPt1hhC5qT
ngn3r1pjg66iq4yDdCy5fWXH3OA2ujW2WWWLXyEQGFt9V2GXJ90jzrSp9tGXAqCXamdeu+te6QRy
cEp2+6Jdp9zatXKteZYjeLmf+rrbbsIr3eYwccQNPL/UFr4mNGjYUImjIAdki+fgKrgXR/oddH3E
H/Iu9BN6PAnAMbu+LvfjjbIdtvqPlmjtlRv5m/yUHND90O5gYKj3NfiqZ/ZUUXnJ4qapN857jR6q
5C3FVmRmNfyojLt52M3KOaoWX5uurGiTtA5/hybIeigUtnESX4qn9Fp/6UecX+3wOn+oa5tfRuXx
C36XLmz1coPpidTZre5EqYNA3sjlxq21egAdzOG6HEW6dc/tvIccYBDfvw1bwzdzp1vo2ntj5IM5
Ge7AvUkP4w/t53Atd0wx7IafZNo5M8rUo4MkDNtGd7LQCXDtS/1W8+XuJs2uRXNjqC7fXKZOodrR
zwimPSZriTMlrjm7Yr8JtH1guU1ywMhIkzaBspOkjVnuo/EupcUabvX+VY3Jp84KI+JhG9d+q15j
Aaa0tyOlSeJ1ncsXe8PGILks3W4k1NlAvlLM/DKXIeLI1ILxHZPIT2r/jy0QPAzXSQ8kNJV5zyXB
R9WaHJ5Wvpzy3sAvYGSHB/GU2enAvAPi3b5LT1Jzpcv9sSg9UImyK/AfB6o+LV4l/aRL+6Ejxe1w
bGD+tgqhMPB6f3Q0SjMh6hNJJ+nZAr7niVrFhLVkrDGZn5xTjPo+hBqAM2QG1mqaRmvgotkmZoGC
RVG1nCY339b7/ma6Gh8BUG4sbzyyNeLaXiQnj/b9dF+lDswniRbxg3xU7+fENo90yZPhiKxYQsdc
oB6hEt4gz9kWjhz7ZmSb35cH4J+O9jXHEEaz9c7JDDvD+cvctKzto2x4eXebtc44eEa+HlB94k2l
21CWdbZ4TF7XjX47v/TDVknuQ/VmHjyF8Hycj9VBfmm24S6/6rxlH/qxb51SX/C6w3xU3dSnt/rE
990S3h+Lr+NVdSNvRuKScgMqsE5uDJZk4LaJpy24u+zn2O/S66U7Tul1rnIfrnqcEoeOr1qv4TBQ
GH95gnEnceRIjmrwbpzxKDyssfFaPHL74Re8vsIH8ch8TXxWXgViZHagT2yEdvCyLC5zGAoiYox+
VE66q7ulI9naZrkiv92oNuetK2+WV1goomULD8U3eJG4W3G/6cPIvjPt+icPeg0122WvP0entrTj
+/KeUkjYV3dZzQYdivXUtH5Yx1FwVAkIms3X228DQYtRUkqBYfevpVdc17fxM22TvXnT762tfkp+
hpzP4765yu617/Nevk6/wRgm7BpHmsL8vzDtkwdFYazsqj0ltN1JB01ZtyoAsmy4a4OD2d6Mlits
0nKfDdt5Qv/2ru+OsXodqpsYTLDuCopbSZvYJOgQHtxM8K3WtxRX6LdL7GMXBumGLoZaOfoXGtZ6
S+B289bRElaLnT5Zhb0iCwRb9+buWPXXsryd+408n2T1Om2dSHdaPndxJfTXWYfOHjQd7dqKHyHO
Ba1tfNLX/Yc9y6QCENIqOwEn8mKwYvZYSQRTt5wWRFhuBSUuDshVTaiMTapXd9r8r2ME4Gt0uQBB
Mith876PEUmpz8k4CukJDxjd6WKTiNnU+1JMf8ym8BnI883K+N1MhuYOOQcIO+hhxImLKGEllYI1
mpmekjaoXAzqv2ly0R8VbLEgSH0HAxfEM1VS1JVw6kFcRFMBJrvgSEX91+lyyPWcVro1Cz4cIBxA
LZDWVth+/33qdPkaePJ0g9buurhK4sgXTc56gjXQJXl8qharZLTTs0x1vXMpdpxllPvd7y/3xtv4
9bms14OfykxyhUGgcfL+NaSVlS9Vm8UnM17GQ1bPV1MSmJu0jVoUg5bvtU5FNSdK7M3mwqAlMo0N
reHCKdWsOQwNNSOfp7GFRA22aK71tPUq4wqP0U/OuDfU8bs7RdcD1S4wb3BwqE0unkybCzXyYMpy
lr/0XE+ygU9n98Kt6mvnwDf3uVfeMS+NzuG+/Kk8EeoZisZfstQRcvq1dgMMOzmq5QaVHdo1GQCI
/ian4RJvhHiTpi4piRa4Mq0fKeb8P/fqjTpsrVOeHELpUASOhpUt+kSZkzQ2lj6KtrHQ21w8zRzQ
ptrh39U3JBEbRp/WSH7t1vl1IdO8vROC00i6n3hx7dETIBGZD/xREez4W+nNd1AEagP+zhol6GQM
Ci0SJyZdIpfjPHrqiH5grAwHNnuUuA1JIMJN4yeP+A30cvmI4Xow1nlTE1MvYkCqSwbt10w8LxVE
nz5PXcWYNCeLOCgrYZJtdu3XoeD8rFKyq1y8VaXgNcEGcsdQ5Pj7pXnZs9NxIsGNajUMRR0ERsH7
lUkpHOls2eIso8TNFCe7VdVx8IP4Ox5KZK0P81Buk3H6TJb4sg/8dl3IVQQn3JvQ4Xl/3ULB+E9v
4+I8WMKmkwB1VVOy2LEe2LkcyzSz9PaTgcqHTc9HXVUxKZiYcLxhS3+FBwmq1LWSUufnpEwGrzEO
M8wXijyy+SRPN79/rv9wsXUjIa7GLB3dyovAi36YFleaxnNN6uc4KkiwFfNnKfUPcxZ/lpleJmf8
eJoIQBtIB9dj5SITVPA/pLkdjudgSWm5FS25tszI5vcf6e2weL9wUbWij85oaKUeX1JHE4ijrVTr
wxnlfZpZJbyY+yixR90WF7Y/SZ9jUvTGWzM7ahikiB7a0hqA1uKhj3dlcUiik2DdVtOh0rwk8EtL
c7Rsk2menEOp9frJHesbpbmvWjdDv731J8G11G2bul0MaeXQSViJ7QrrEKoeJIlm2VqBZ2mMqF3p
lXKSqTW+ImSOGPnG9/m99GhMWGl4SuxUN+Re/H32mA62WNp15Em1gzybPDh955SMDLMbWPtdDMf4
JjGQxV+LeLhCpuAg5N6gJ614oeEnhy7fioGfjv5wXfifWSBfdqF4lSteDm1pwoP5gSehikKOP6bY
n8V0cSx9uGXGZy+WPDlD1zz3WnmLCNNnEWmNOO9fLBqezJlZRutivTT8KIwIGxKYCGdICwll4OTO
uRF5UGfBdg2t6sKxpyU0TNtC6EKvLqvPxssfP/aq+aUA0YaSrBpvx9IvfDExXHDI1abinAnqYxbn
sdOoUeAkdVF7XSLLblK+4n+YffLJP+5SQjB4zNXkEPD1pdNh26PPHw9Vc55RQdx3pi+AxdMizcml
UPB/v30+oD/pKZIDwAfQV1cfcGbvQ57QiX0wNiUXG81zLUpb1EsTRgKv0XgshQJpTgn1scVihJRV
5SeJ4D9cHeTpqioECpDS9ZLvWXLeRwVGwGehEC1mFouLzPK10mu1iwLt9Xw11knCEDB8ZDL3/PuP
/vExo8AHtxE9PAjXhN73n1xW4yoczKI5t3l7qNs3zrxFvOh1e7LaT+PUh9XM1WiLIaS0ovovG9nW
KDZA/LT2DLSi29LIGrvdBOvP7mX9UVnVquGjzQyYU/OT5fQBCwoEnE/JK6aRCypFkd9/0IhPYwgV
E7AcQyo5bcT7CDx00Z/7TjgUDTKAg8xIeuoMAfIjekAgRE2IxDvdCoFgVpm46RZxY4yqfm6Zs//+
NXxIz7k9xFEUTnsG+xg6XBz2SZUJgHFD8TTXGAeH0/waDXW70cuqteWU6T7JgAF0nVGmBeuHupoi
uo6eulhm2KXm6qYz+9LLddK9SjmhUtN7TQ7irUo+udUPKwa4KtoEaCKxMcnUL+50wCRHnwq9OlsV
+O2lZWJiVbWEMk76HfvB7pMX9+EAXTHZ6CmyQCVkmC4dQK22b6UCetYZVyYFSDm4lSzos0/2oPYh
zqIwAYSGvg2DAJC4F8n1qDVK2cpZfK4Bq8V2bskvijSd2mjZRXVcXukqaLVwXhgCq3V10DXuwxIy
5Xrq9dtADK0jZG3kFxfgPZOh7Qe8LG8qbN8PKfLItr48q2bOaLdJ9FussMENLT2G4fJ3EyCvEAXf
rDASdtwG3VKawnI23Vi1RrcbmzYHnyDQBiKJSqcKeyENypOVF26idLyAZVH9yhDbu57uaNCZw91i
eBlaRSdgBTMqxUejxtK+iz9JT/9hyZqQqVgMKxKKw+kC59PGuMz1bZacly5PnBAjHWcQ69I1Mql0
xIWWX5oMqiO28MLRhga1q5Q5Q1fR+il24jUiUZ4yqcMTTgrO0tAKaGSr2UCTVj/Jji4IqZgR8HJX
9cpVtX/1ZLzY+7VchL1lFvFZG4XYV8ZBuZW6UvDCoZMREWRF9UEJoKCiKirpnSoMGMWG7R/1teBW
ipS6QjsACEQPekmXeLegSpkbaM6lau/jX9NeqUJ46AJJ3v4+Lnw4fFmLUALQVFh19dh076OW0heN
EGnjsEK7LF9hdVwxZLNDEQy7CRvdzkyck//9NYmUKGPiwAWa9OKao6wB1TWH5iQn3fcla3/mUfaU
BekuNwNOQwZgghhtfn9N6VKqbbWcRnqQlUSyg+XS5dGAQUcj61jDnYrYVQpYy2fDwgRleiwKnHF7
O5SetfwaQlJX73Md8A4gzdjmqVCshqj61l4c4+sBsWfOHRFyRmy2rkLJ1s4ADILFDhcwGfI3owMH
/E1HXLZUDg2dP0hA8nA7IESbqdukwIf9JE83AzCfKt0G87HLXGP2ipSik4rosc1qZ6gecunbWHst
c7xe26nWxopewf9mES1C3Q9orefqg15uzadCd8fiWVEOI4ybVQnbaY+a6fUzIzGQP8xLdU/vnTf5
melVqE6YWdh57RYTHO5rVb81moeARp7+pGaqZ6a3KLLYzQnfm6HcVCFuO7Rkb+bKnU1beCH8MvmK
tV1gbGA0sqmQiU4LWBaM4UBE+lL1SXz+eBxYVKIoRUEQBYZ5iYbMxHlEvBgN91ZRgFBMdDmD+CYE
X1uOQ/rJ0vxT3+NdPswyWXeCxbGArMglCzbW8lyMa3U89epmlO9K3Q6W27bl5Yno9beeltEx0J4N
86tVXQe8xDI4R91z1O9b5UVRf0rqz2mk11Udw+pnJlxHAXrLnpo+LT2qxwzdDoHIMOZBMh/muUeW
+CkcZKfrLRtR6E3MvExInC5gtAG6YgA8Mqa7oD+N0XWJQrb53Ftgpaofctugh0cjgzfU9rEjIRbU
1RXr+ckK9nPU2Bq0nlHXnLmgwU5LZWq73RAJnjLiJuKMIOnUsaeHMtKdo8Ocdu48gJNgqGaVEBsS
FPJnmpOiClAY5aI8tAXlp6T9iIXKLqSj9TxRVTUQwAQQ/QVtg/C5LnN/4NZnGtsNfyvDZRoDkUbr
I/AYW4zxbWk5VlIm3cOL9gUOwUhTvrGTxwHUUubI5l1TnZL0h8oUOZUtGgM7E460Fd5b4V3cvJT6
SQQ6Ez2XgHj0Q21R8sIsAvGWJ6eAm1GtnVX6ffUCjgo88+RmCjAKVmzvY7htAlCnJV3vTNleHksO
PyeIbMtyaLgwUOsf5FfpPEUuo3BJBeWVXslQFlTH4IYjr6/uhDvGg8M35YBCB4362C8LR208fOxp
SeGJ29K4AcYmuyWQPk5L0U3Nb6P8KFheGXoMhfLIHXB8Tb1QcdDm0nvfSLZ45VgUycE+Bs84frFa
epM72djV8yZpNuNKy5sbkCHoUaxfnuZbBLh4wnx9ehKjmcHcS1++TAx0geOOkWs8jj8WTIlirzd9
WIZMahv53kr3CAQX8j7snkNzly1fjOHrwso0YbGY5B3r0LqPvJQ4xjphPGr5Ze8ppmtOB4DxhEJ+
FcNVI5xTIFLpjuJswqoyA0FwlfdeUt3oIEaK9lu6DpYnO213hXSncvNC9WOQ7obsHEznhKlji6vB
dDCbnc7RXqYPRXRdBDeK5MuhH+V7NfSD5Crt90m2r/u1zleWLTDJYrmVioMuuYW6ybXTPD7B6FOG
hz7b5Lu+vJ1Nf1I3VXzfpHAET1J/7EEABE/YLtjLtNMszzKvQLTn2hZpHaQgIvBQe53J5GfKYup6
5l8EEgM4HMUeoufkfR/S2BKL3W4eTguTwBiQaZZ0toE+zWaWxHOSZONuqfXxVu1q1W7zEHltOXYD
5C39SKSdUvcyDeJ0Wl0hgM7VKXmwMSidY+g5gIY8YJZi99ZwbybFfResg1y59DJDBAaxIsIKUFtd
Hk1+PYW0Yga0P4aWYyqzxNTRoieEBiS7MvIa2CxyiSQjet05caYD/FxKPx3AaH1yBn/IgcmMoB6u
BSEmTghDvk82hAptHSkSsrMciONRjwa3VgpXVoPBXgaJw3iA1WKG36a+RS9IDD8zV5I+vBNuYCUK
riTItQxfb/CXVoPWS4OxaFp2popTr8LqSFtg3lSd+hq3YAi7ru9h+dAlbuZpdIp0+QF7nOFTxUL/
/bNY3/671bHeCQI5MnMgFOrfGsW/3Mm4ZJGVoU1yXjLxJdQWzu6Z0qsk5/V1VG4s4vrvr/iWVn24
pI5bD1h+jTrwohIvcgXvQFmlB9qOnWuWxeh0qfFdqSzzmKshDIpe3ulNkQOMbQMvUJvbZpLvFQ7D
fW3OQPv0/CFE1RMG4dyQAhWD0zWpbck/jYlDCxr09MlTeoN3vb9n6Aar4hfZP+C0y8Q6XoI4neM6
BQ/H+hikIvKHSZSdMegHVxrjzquyYbHlkLpJB7aLznV47MBahMwd+yIbNmpoSf4sir0v96qt1QgB
pTiGbMKg1TdaUVq+aaxkmDwBldF2rd9Klb6dS+BXSGt+nwujvZql3B9n+V8KZ/MiVk14ggR8K/gc
l8Lt7VxNQaku6VmGXWGjznQ/Y3T5yVv/kOBfXOTirQehlspyGoCoaUUmHthlb2KpqQDU8JtqQv0z
Qhn5nIyebIYGmN5az3V/W0xZtUkMXJYwvnAkbEkmE6LQOID9YvzkiGAa3AUVdpJYToYJElOO8iwg
fnNbqSH8hEowNpbL21U+S+U/7uK1qy7TzsKTDezixS6uYlNHP2cRTnoHwgmd58WrxYEugRmOu6ii
aNHJC/rwSpvWPm8YNvBrTR2k1mh+skAv1VfXd8gIQwc1uc4yPugud5YazJRJwqmvM1/rlMGvO56i
sKi7UpNhK8jYrC7A89QUVV9pVm6tuCNJgDDhhRpJmJYzckmMzxCN/3hjOI+t0mI0OFGreB/qimos
kqxphFNtzYvTheNJWeod+UHmEttgARfdy9AH7hTwDvNIOIg0FBxjBi414HSI9lx0LvPp+ZPluNZ2
Fxua3Syzk3lvVPUXtV/To+44h1V4zgKzuFmoZ3Wl94PMHA9LEez0AMGqKjVDZ1In0VH5LkdvK/2g
aZKXCIepvFIYl6oi7kxh2+XkCvprYUXzpp4LESfS8s/F9r8CK/8H/ZJf3t0HgZXz17z8+quqytv3
/6mqItBH/gO0LLqLsg674k3z/09ZFf5K/gOOHNJLTJNp3rHu/lJwFCTlDxR+4GAw4KDjDqj3f3RV
BDRXMAGnHYAkpMW4AXLIf7Vfjn+unz9lNf9ZxFFdW0N/LzPuCIFrzgvoq9wE1tprVPzleA3rXshz
c5FgIMas74a2GB3OYKl+VHEAxLHTNLuUI8TpTLHGE8yUloCyCD2SlVcn1iN86aoAvmVYoFPHMV/s
NtP1o0rcgaQuKm3qhOksGy7KXOU5WYQvzdCChSrksfwmKgvAdmgt7ejRsBNO9KwX7OTw78xtORvm
yutFLfqR6xUstbEocB9LIvx2N3mXVcdYUfNN3Y1D7YyrBqFXxXUtvNCnwQevUbM7QRrM+zQbDN0O
C4CN9TwtnzTfeBUXDxBlNYQ2EcNUV4rlRYxteLHxUmfSfSbGAeSpvnHyXB0+CZ/va/v1NeHHRCVl
MAVe0XVrpP/lNWVN1vV1FUv3eaG2XhGVzWZSWjT56NR7ypB/RhH/h3XBR2FIulIHafUaFxfs5bxA
Elub73Wxmg9hUQ4vk2IKymYMrFq3qz4FVCVLieUjShWxFiRjzO1WqejJTKXqKVUXIBeoFur3vBC7
n4GI0axNMC8NpzNGOn3hXKpnNUYRxpErdX7ojVmjY6soc+nFFclVMY942/eMwHuHEXJaustq42an
/bh0TlQZSPfTbk9uW6kFrqsq1Qx+F2q/YNHRdXW1AtEWGPVJj4LpC1N7bBqEtle+arHevKp5miBr
oJLY2+oQ9Ln9SxD4a6f9qlL64Y0xoWSWA1Z+5QnwFN+/MWT1pK6f9Om+C4vXYCkPocCzWWRrS9c4
/t/gS8W3qufCtwAfwIgXSilcX/AXvw3GD0Xc/fzxn3P3tfvZ/uc6JqL+57bvsjkuwn9SwPrHH/9X
7Da0P0AkWasNPN3QFan1tySW/oe+SjYDKCUhfcsZ/ordsvmHDC1izXTYrTKAqL9Dt/gHWRgVhYie
MgiwVU/r38TuC6gtox/6tKseF9sUvgfgtfdLTO4phodYD1/qgX750ETaSWqTm6pdDkJd/6zzzq/T
MrKnMOuAu4cuzjleZ9aNTZEwek2h/Pj9mn9fq/11Q3T3EdoHaIEj3fsbGhuGIvM8hC95WtUbIdQh
aK6/pdAGXCFF1iXvxaffX/NiZsszhGlNA3KlozDmABnw/qKtIhcYVMbK/azjASg1Xo428GM4R7Xd
NVHmNfWkOkUNYLYuokcdIOPvb2CtC/4+QfH0hAoM/Ri+JCi5VeDq/fXzqOh5pJN5wqNtJ/RAoYwO
hFxVog6gYWgVovxRxt8NDMy3//bKhBhGqYq4Mp/57/srN20YAXdRlJOsC3AbDEAbOJ2hjhAMZ6sd
Ny0DUk2qtnWpvvz+ymAj331q1jBvmGJ8NQtA3Y3k+f21GSdpBXLs+V1qpzZwWvv6+stulzuGE/qD
HVxpN5an3XRb09V3+i6GudUcYG/dCB7MbNdyLA9CIV9fv6/aNtti29nHZtvxR8uTd/Kxs2Gq843f
B+f7UXehAbw0B8tTXYO/Tr6NLzNjrMWfEFzRrsNd5Uk3y014ZT1MdyAFEns+yrvBFhxaSc5gG17j
fT/yQ79/7/jj5PQuz8mJ3TvN7R04K5sAvg1KFJ5ig6P2Glf0Rb/0RH/YNJv8NdkBsXBHx9paW81N
/HKLnANQ2uWHeCPt5tN0O90KB/STPONKvha2og99AM4OGER+moQozfrzTU/bCRvFtrbLUb1RdutP
6u3Aed0eShuaoGO467dZbr2tD+02c865TRPdQVjEB/O3gz/mW/ftdrQ/U91as81fVvFf7xMwI7Ze
a4ltXrzPGAhpUGtCdrdxb+/RJjrUTumHd8O3mKlGZ0cmo2UPuCICNtvQA4PmSTZAoc2yxbDR51s9
DtPNT/9mP9u0k53zbI/b0CVVtPmCl3ipS6LnZDzyYv3f9Sw5o30Xgda00SQoHiy8LdDKsQV33Apu
uCmc9d/dfrJl1Pdl1dvnRH4OrX1KKqLw5bFcqfmISZmS302ZFTKvGc39NNQJvfDCH2OQpuWcrJxb
81sndvXVn7+B2I/6PNq9/ROmES9FOLQ+7vZonBs0fuNiHhxpqhAJGrB7s3WpFneBNDqNPJX7t98k
JniRTK/K6NmhADJ0lEBEVEq0QgWyNd4GRSLuAz7AHiTvX78Vpc5YOQgN9++vvX0f2FzzkzD2pur5
dxx7ezIIN6yFCjBcfJ0vEpZgKaZkhtV3h7DFXlCFK7WITkkXXZn5T6HrzlKguWAybxRBupa15dyC
N18L5dCiHVQ7Mhxj8UcYocymjvdGUnwtS+uuNmJYYdahz7unHkJy0I6ZXXyL1fGFonRbMkLABxIY
e39jlbofS48UGKaHssYR5KBfVxNcgiXydaQCITdeTV2KRxUsHDXwyugWL1i4LpUXgHUrDbDb+oAX
Mb1reK2q2h0SLb5VMnDBdXZSiuI8IlWDBfMnqd7FEfT26BAwBdaCCgXD9Us9pTwxewsny+hOTDlr
usQYbODUCBS9ih08wrjzJe3I8GgzhdbwLy/OK+ONcQaufFSL0+Di/Jkao9WqTgqQU0I8EEVcJllA
V+yJU4OSKXiQpruoyBDZVgEKcnOfLJz3599bAvWnsfWqmEcNdLFutLEx24lO+G3Syj/T3EIibKiZ
zofw3cJWs5MOospioWpoJa3kf3YQvYtbWB+awFWNN/i+uirOXJRfldojLddr0AqlFNKCGqJUb6YH
qWfAJAZCtkGwBYUirbxGrBrX57i/TjUUBqT8ENEUYrpdfFXVpXDDbsmQuqq+Yy7X3udGk3xC0H3/
nP57p8DaoCECI7h0eSpMMS4zEon7XopfQGaBnxORfooV41C08UufUmjHNFOzJfsU+vo+uuOzRCMf
oz7aEMrqfvYGWv2lfJTGvDFlVAbvsqJ3s3EMvGpYdhs3Nio6Qw0IVBw91F2eLqiAxRH8TANQM4uG
ym8dTda9dYUu8zZEj/AwqNKzORfjXTfKjd80EETe/hFd9NrTVKhVxUybrhOp6cI8u8En+tas1eTO
6KrgQe1ulnycr5JwbxnRcC6lqKGYQ2QsUXFcjCYtcdqxGPZLUYguMN3uZITBjagPmhvOysPb+vlX
Xav7MufXpZPIOweS/988R9bM+/8tCez/LJswftezWv+FP8seVcdyxKLbDgoTjyy6Qv+telTxD5z7
oNCZBDp1jTn/07FSlT+01c0X3KJMEvy2uP8rBCz9QSMLPWkcPGmQaOq/qnn+5LH/fUwBPqNVRksU
KBFuXquR6/vEM68Ti+Fe33iL2dWpn80JHOXRqPTHWGvVbhPhDt46dTgo+kZXm+lBHjLzK3c87QKz
hKo1LHqErl3Uq0g26Ivc70URQdRDmyrWsxb0oOy7LrdSx4ytVPOLMB3BCCzDcDvJRluTG8hUW3nY
ml/wtEfdobXEGc6ZVQfXhWm1zJvHLlpVn0qhdPLUgHieiuN01XWSEqBv3ctOaDDBux2HINnGg8je
aroAiagxjEgIkvqVltoqaxGJX5dlhp7XoJL5UlpFht3knI1wXbNIvIkZer509WA8WEU+xn4URIAR
hiRCbE6fQzjAwagarT1m+ULmFubtVyg00o+oyCWoZ0ucP8kd79oWZ65tB92SI6sgDXXgYieEZJ7E
1OpZi/TlUEDG0HeCLNWc0dmtrDaoNvSj1ezliE6Kn7eFcNNkGiMFq0ySH1GSCrPNnGPeN3plEYuH
ztBRSpxbXEtSVFAdTe7Q21AbYRhcOAltbHdBoaC0KQAL9JJMURitFX2FcQNECMJ3HA5QP3r5i9oW
EmrMetbcAW0N1wk8VPSkW1AiElOV8FnLnXnbpAoStlloRotTY2cOMEBFDcsTBLV5UkrN+pZNQwqe
QUlDkcHyKH0dBAlEQxiBr3LTaOz2Q9SY+ha/+RE2c5XkyM7JRcfss1Zr0zbyfjnqLS4yMGrnsdqa
iZq0dmjgH7URxkLe0gsbZVcXR1SISzKbB1hvRYF2nQzhZuq1DrfETppJiI0iFvx+stBTwdbdqPd1
WwF7yTQRqdC6KGuwBiUYTDwZ+kredjVCHZNqMYyl3WAOXmRF/LAmbiAWWkkjn80RUZVi6iJ6c4t5
moKJJD6WC2V2dIU1Fobx3KJc0A4PU9rgCmIYCaR8yepzfb9ERdI7iWioX7NwFhlc4ad8qM0+aLxZ
N8scBEqwDmV0zcg9bIdhDzBoMq+NpdRTRx0NnIDkKpAA+GSCjkqm0S7LNqlRgrXVuNG0bWmuxmtI
4cDCjPIUUZlZlaYvBRLUL5UgIyCqdmbG82nVFmyRNQ/8ORvnjTg31rdm6fhJdQ8cKJqr5npRCgku
uJSI2y4fEH0ck5J9q+jTKAOAiUDqWwJY3hR7ohejXzjVQA12ip0kdDl3EcK3mmOJhAikxevmVQpN
uCEJILvUlYDhhS7e0XyaTMFG3OnjQHsy8rJIHUWd8CtjvFXzMFW1eWyLOHvNhlH4krddjVxoUwU/
u6pCiYYdON5og7wkblbBb3D6tkS4MG0SWFep1WQUg7EUPZl4MWKRotS65BhTJIZO10V976SxFC5o
8iQQP9pFTeBDSZhtwtwv4JmAgDAQ4dSS1tij9lfLttpFauQo6QD/ulJH9qlmCcvRnOYRfQItynNX
NDuQoOxRiGyGKRRwfaLWEHc65hqJ31EPoGiZAerclEspj5tZCAlNerLoyna2UoB+5dwRD5VQbei1
4IAAKlGtcrTEqlFokJkhG94ENeXWRhxS9bnUMKF0THOKH7V+JDUM+gTR3BHVkfwQZ3HPso7U+tmM
a5EazGL/98z/cuqgSADg0lRRvQmExMDuYZbCitAjKsl37mfqd7GexzgW6K36ZbJUZAD45P0Jf94w
8vJKGMZtU/aL4ofZInUntYlYIoIw/1/uzqW5bWS741+FlU3urQp1CfAFLnKrTIp6WA/LlsYzmY0K
EjEkSBAg8SBFplKVTT5E1lndRXZZZudvkk+SXwOEjIZoSVZ3xshwqqbGkqfZfbr79Hn8z/+0O1dk
8W7DI7PLFPs+wNfZ0XodwTPWnUfeqD7tRINpd9k7ms47VOEsxh970ybdQLrLZAqZWNCdz6DoWZz4
+Nf99i22Xbh12VhaPLKB7R7gGdGMuNOeH7tEx8+3gX8xXeMiLOe3p20236LG1Qo2V3DsD3tj2nG6
xrpPo/XL2Zh8PRd5vlh9aC0b99HC/UhTe2jlpsb7WZgcNxNia7e36/6kM49PVrP1YdMC+JOa23Po
nXqA8hZgVtzx4iwK279AGDjaRP71w6zJNV1gCZu2Mb5axcuL+WwDv8rmpBlNTqMYTl1cuw2JmC3o
L4Oitwd3M5wvJ7+EK6t+GLeXy5NuuL5J/Fv4kafuw0mzA/OM738iHTEegJkGHm5d+JOmOfBgYG/A
k9NN7ul4B1PcCg6SHt/mNahqDYFZrm+t973m9Of2pjk5ir0G/Wim3qEJzLcOeodO6i1oeD04Jzbv
3e1i9r4VNevv6Xh7M5615v12K6LR+jo4Wc9OTBpDrYJNeDobg+yc+NYJfOK0J1x9iozkdNXpve8R
EwusKWxkD3e0CKH2YN3dnPL//3wbjn+Opq2of+u3rr2Z+37VnZxZs+b5bLWhIsraQvXc2Byvlg+Q
NDcYdgHJ1cR7uG/Xp/5wvprQc2ndNuBEbofRZ5+ycX/OVQ3jYb1lHk1WLS7p9mwKIZnnG2drAzrd
uQ+4qN36kEzWnBp0TgOQqMBcLPqWtfyFDlyH8+nMCTo9cvfeSTI1Txob6/Migp6ss8V23uDvfN42
gHd3Fh8ik8CMS0H51ppfoI2o3nyYu8PJw5QeJdv1bDDxqfeiry2F5sKW8eJ7NzA/hcu5RYVX0BvQ
gwOAu3e0DJY3K3P6Cwp1AFvd5LTumx9XVI1gHAVoARfmk9aSNP8R1s/1shucLZeebXqTnx9AvtPn
zzBuuibkbC0zgRkJipv5BGAKPXQuonUjOZz2JuB1g4ePKzBcRFHms2GQLGHFqddNGo8k4b3VAioT
dFfGxdowNv344ZfWgmLZ3rTj8HWHU2t2OXFDaHXiVbsHkcUtVtrcuJhCjdic3C6PLQyOQ3NRH23B
M5LlH2697e17cxEurqNWF+PE3JKqEiD+q9aUQja/+WnaALvj9RIIrcwOYOXGqvVPSbjanm9n48PZ
kvAgTdr6M3/z0Wytj+ZT8I++SQGuxR5O/dbV3F/gD12G49X4lBqYS39LCUidPrqe30Py7t3WnVxs
Kbnf3vJwPIwv6532abzpXHXjKTy4PLMPi8Yh+KNrsw2D0GQNgUFnPJy0utBlUeMhSl/pszaDCaKx
jM3DVnBr9uPZ/CSGBtmszy424ZhmtNBAGPNPfhde3y6FxNHqeNzoXdG6cdDGO58ZBiTNt7OT3pLD
1lsejzeHVKPDQf7rZAZvSRj9hJnxCwmVfm9y7y+scxKp7uaynoQc5+A6oUdx55bth5wRM7BOT2sI
xmD8aY6366tk/NmD4ahrEPEMqULujepBfL6hYo4A4+2FF7bPGvH0qO4Rj7c2t/idztpoUt7eMobL
yQxehckDuN06ih0MFrW1YXICd+hwSrL5cCW+inrYX2/hz24txg3j+Jbmp32gXIfjWad3tFrPaC3B
K93rHHnRLZrZ3N7PlhtKG2ft7SGpuqS/CTFHGtt45NMYIVgvVofTbYKR7LeAOc4v1+0IOs7QP5x5
qJPI/YXu4OEhSwOmvp6BMWwvbYxrqrED+8EUOb1OYyP45YAQ/oqHC/vReNvojpoQJRjr2+UEzyCO
KWCoN8yo/xBZDR924STcQA8zn/0KxpDK7WnHs6ZQH0MY5UZxA1aooLMGPnab1I/IU/IWRIvEpQZ8
Hc0HK9dtwUTcmbfuw/Z0bhutOSQeoLVp9d3p3nZCMNXzObE28HsYW77vhofe1CQz33vo8BrGFPv1
W/SdO1tYcwjSAbE03+O+JA5ina1Ozc5t1z3s0HIVTpqF1fk4Hc/nv3m0L4Bua9WgHKBuUfDesJZr
ODKpmfyZEg4oP8fTafIAvnrdsS47t2581aWJ9GQYeavW9cIcG1Y/WPRaHi4+rNlwGj4sRtwtamke
Qi9sHM1BHM4HiU+5Yf/BYmWHi24MDNfgbfi4XptRBGtPvPlAZxb4CudG2GvD/zF/WENF/dCwAOuM
qbJft6ZimhQNeu8bi06Ld9EyhW3Z88zO+2Dm1n9eb4P6JbbJZnlGk4fZcB5tuiMjprVzf7FIyEyD
0dvefX+c4ce2Ny10Qn3S3/QRMSLALWm/zxvoSkodUl/1l3Ioyv6BXtcwlehYKXqRTilt1vrcCJ7N
jJMRPVXByJB459MgEOYF/nj3c7N3QJIS7AyYzuxT3MX9c37aHvZbAtKx9idQo+9dOh1jiS1StdMx
yTOLVLMkgWbzALJkCgZJGqcf8iMEigqH422re42Unts7Jz1tIuFPUEmKXH2vAEjAi4WReN9tMYep
eARED1wktFs+Cf6qCYD8tZIAWgTcnhGA0UslALCMqH0qi6oJQHB9KEnAMA+6hkHJXAtZFvbeaHA5
oIAhT0B6s1rHXiTY1RYtMIPsJ1F+sf3pwS6uvUUr6Q6VBKSJ8l9XSwIk0BRFYB1ggxAcFnDL9ENQ
uyCCukUA2yJM3RIwHPHhdaiWDOA8UJRBvQmqtEsiN62UKK6+3TlomHR8oeb/UTrVWr0hOFmULkGr
fUDPPp5+8gbZRzoBRvuAeCQUfQLkXbG1CzostbWTgyEx0qZ2PjvdvGyF/UcpZm/+7uxX7+GjAkxV
BHS4h3MH+B3atLj2HprBonWkqIyv2L4LJI7SvveAIgpEIaCW7CPbvN30uafYPv91ZmBVyOKDw0dR
BG1sGqNJkxsK1dJP6eg3DiA4Ed06qrb7AjantPlm56BNiUiLgoB9K8fhgRjEAM+T/baRPbFV2nxl
a493DY1Hohoc5h6db2L3UOOA6VM5S98UFCpK20+ynp7kJoVLRrbBsrcHFhkGXsxgYF3pJztuldp+
1RvQ6h0AEYdsGDh1+pGNPoweciaw5OwEVL1nD4iu4imgxAhikg7VYtKr17QOaO1HG2MQR9XcfVii
FZfOGnukzMX69+m/ZhsRAJC2QIlnn/T7KnQBgFErigDHDqNeKPk84iGdArNxQMkf0EAYQdJP9dTg
7lUCcUXR2mMU7nvifaLogice8NHjGgvmX73TwS2gop7b8Pj7apmBZlvV+TWsAzgUTOJezcejLslA
xD46PYM6msffV0sGhGcUr4JpHogyOaJ7X/e5IAPQqfhAANd6FE1WzA/AM1dcPM4tRTBYQnSoyS96
cfEmzwSkEp2URrZiO7/zy96uAeClxRDG/kfPZauX30IgwgfUMqIlRX1OtVbfUn4EcQJoOABXyF4L
GMymMIGpv6+e9yua0LEbb994PByh7wjq7vada1Q49R3rgJIwaByrq/kbquZfnZQHVWhwBYgq3cLi
TQoYKQyjrLtyPr+y4dcyCXtQe8ZjVl4zpGQUbO4iqVUy9UQjA6XDTnizZxG+hIw/e8Nxnor73Tro
UFaKDQBvd/qpmqoDCasoAuOASBd1W+DQH9dYEIHQdfC2Cm1YvSdeFKOp7T/5ay406euvHl1h8U3j
AHcCLgLKj9NP5eJdokRZSQJdXjpBFg9lRfYpBTyI9FGWjSec5VGqdPvbqrsvWEFMypXgm8g+8lNH
9uSAGmT8HFF/hpQrtHhDHddgHIgyL+rw84svqb5696CJi0f9da4Wqhfq2gUg327r1BsHKHbBU/T1
I0lBODiwpBHsqGKCS/Hq1wW0hWBWD2KSbP3y61fv8HvS2/SO2cXCK2fuCqY5JfXXbhx0SPC3IQDa
JwLef+i+6BeSh/srJwERolSSQN2ARSP9iKhR4fGrt5sHmWLMUyHZV1VIC0Kjo7h6E0O+sGYImtMB
K7TGlKhMaYfbJsE8DLhWdxfMk/cZ/BKUk1jAuxBP9QL6omJSSQJkdcRTJpiVpe0mupW2/3gMZmee
Y4V2n+dZce28YGLjO40SdkvwnrVoQUL07muYGylXaPE8S4qLb3UPDMugP/x+9c7RF5KBdKiq2Yym
qgQ65kFbePXw2mU2rnz56z1BvIQBgBf8+PtqnQLRGEDp9rdx8oniE7b6usSCzhexnjTVU7m33ehk
U3q7gUu6DpYvAviEsdMPAxaWLlRAC45oKDZSGVfp7isjOZocbFNwOmYrf4LfZPGQONATCfh6+qma
CJTRW22LMDU2EsR5j3e7sPtEM2FW6RHkrOoD0FGF8GH6QPdJKj83bkraDywXbGdtCLd2h6SC5p+y
DgDPhpvfgy1Vuvx4+EAcoCTn+Xv0faql+ndh9rfrvzbQfVj9BJjrcYmFGyBcH4Kb8F9/hblVSwK0
/FZ9/ZpkMSH1AbOTfWQ4Tx37oN1o4wTv7IPqIdp2KMO3nwKBaenRaQvEonQDSOByNCBWJLydfioX
3jVbqq5PU5i4TeiKBI1j4ejXez3IZ8jgQlWcLT5zpStlAqj6PnWwOqKZTosobqbg0e8FIbSJfsP3
2UYLPv66Wvef2jrV+4/3z/qb4HnkteMSg17B+qvq06cc3yd2y9EGoyNbvXWgC5A+i0Ybu22vXm5D
bJaS0wO3VApifcxcltQ+tQ2C+xfWxqpuvzKOXwBZgekJEr1sjfIxAN4jYAwQV37VDdW6/GmHeKVT
AFabpQuGvBywLOsAbAMK3HAQsyegenh+4FWKF8Fkjc0m/X3zTFbpIqABeSGJgfFP+lUVegE1KIG0
zSHX/PGNLzx/AF3JfXVEAuTxglTtBqiKgFsOShUTv7m/gK2Bh8DREA9k1XafnrCqZ98E3AGEV2xx
+pHNny5QL8E03e1V9R00lN/BZgO8Gl4UIZDsCsjXnxQoxj9NHjP5pNX91boChjLIhfgnUEVq9GHT
TT/yO4iCrB60hx5Lime/SWC73TLa7W9UrjZF7IfIWPUS+wJ0qPTqg2tB3XVh7pfve90CvInGb1YQ
y2eIHmRKqxaNIsDqAdXYC9q1hB1g9QSh8qMiqNpNV5QA2S66QNPSRrAxFN55It10uhHFursYT/Wi
nMqJ/JZ1QEkaLaVbu2C2LAIKVrpp//lc0VcOzCh6j6heATD7NDBBd36jctMAzEdVm1UoaK/WFVAu
XO6AWUlTOvAZpx90aeEmkPKgnIGancrG+ymqUtQC1G7Ta0DQduwsXtniQRmQBwXSRFws+6TfVyGv
h2ylogjqVPGiBqhP39m9ohCqcAzqohMR0I+2oG5PP1mYtUJCaKsGfqng7/ZEdC9P7smw/rrFowCV
HO1sds5f9TSiqh1U57oDX2wAYs0DHNIxIAAIfVmDQsdmdk6q9y5aqjKApQT2libZj68Ql+JNsLgJ
SAc2j502qFwQhF1SVAe4AmTA6Hrc2R8INLuUsqW9mbMHuEJqQAN9EY9+By4POCh3OyzdgTr9NImP
kAVrVm7naU2guPN1nFsQ/oBAHkOc0uoNUO6g+8mBfTUXqmURKXMZgOIl+gHKDTagfd5/9wD2RoMA
6Q7+mSmcV12BV/ylR47LwcT1RikFputEaSV6xnD44l/IaxmfDrCjPxQch+R4eo+d/9K/ebNZONnY
GROi+PNf74PEj8PNJ2dM17YU6Vj4paiZLPxR+rvRk7+8W3vxu4o/Ggr6xXyle5eQ//DEdUI7vJ9s
0v9ls1vUpT2HdvOdH/Or2L23i+1w2cz8j2JV//h30lSL1pwks0dop/TTwlbkM/r+3xd2AgYKy/gD
bsXA9u2RtA0Cmvn1vOzbhQyx8NwGH4eO43u2P8qHEodZpCtVB75wHtz7IB8nuyIvnpqX53ttu35c
u+LIhk6NadMQdJk42BPFb6LpXf7Hb53Pl79J6juaDyfWkUIiVMUzYIDQ9mrv5k5Yul2oSWF0ffMb
osKT9NzWDuzQvbtzbEk02B+i3Q+4hhfG36dLfp8LLNp+ql/g4vx3qrj4o6EW9di3JyEHMhdmespx
Hb8p2tfuHO1NErY5G0eMKortVEc9trc2bXRDd5GPlc5XwK1Uhz4NS6fM0HABT6PQdrx8culcRTJG
w1yX+SjpoCLeoTro+yAclUQg6lVVhz1L1rYb5+OksxVGsuqw586d7csqE1Ip9XE/zEsy6GA+q072
IwTmYT5MKgJBrKs66rWdjNzau9C+k7ummYJBVnnwTVgaVSSTVEfdPUhizrXh3A1FP+x8VCGXFKyh
+iU/O1Fc69v+TBpZkOuojvxPztyRNCWcBuqjXgY1Dt3fR7WyDQOHovroxwHD1q6TuxE9GninpatI
0bYOtUw3nbt9fcwFLsjo9jTI6N1dUrtIIjuXR3qJstE1yOifPw2vh58+Dw//pSYOjxMisPL5JxRM
tLMpKlmB/Ake/xe1zb7H+vexPzL7S/JFdgbEM/7Zj3HP+o7nbp3ivopyUtWbOgii2K59KpmlIhSi
OvLQq13b3soeBZJGF/lm1aGPE/Th3PakUy6YZFQHPgn8URLakqrlbqoPfImAQ3ucSDOG6Ux95Ctc
xbk8rGBif14SP+7CiYRgy7RIm1P9TCEcjXKV/ffiav7PzP9vdV1NO1+83fP8lERRyX4QPT+e376X
HdqbL/8dztyNrC4Ea9PzAxclOdx5Tb+PIiYvRAXaaxQx0/JZxRMlLCvs4B5n+IW/I0WyflTQ7bdy
SKArinDkbdot+ZUe5f44Xhq0VBu3fFBT6luVmQ6TMFhIZ5TYuECgqQx6GYTxZG+sJQ0WKo39LsE0
tL3ShSWG8+Tt+b4tuw6S/XNOCYDV5PFB3AR5xjTss2Dco7E43ZgtbLWnXtb3zf8Kv20clL+l0wL1
T4i2RZ/nrkFR0HO+HG/uIyDruUgXZ8YuHcR9b0ppm5OvkfjXflHf9oiFE0Qp+17U8HCZAHc1WZ+A
fz3rMb326y6ciBb2sT2XtwprmvbblkCUQrQPcph4t/raLuzxJHTu8pGEkyAahot/qF4klQ+sRzBz
yPfwDUJ8jEvWLp144oTCc0Mi2bjiay0AcqRDIbekZAgAAZVz+a/3PKqZMH/cK5Wpp9e8UgVZ/X94
hTyCRPLB02D0vvOx/UPJNiXl/c0z9UoFkOpgea6GBncF92rsJvN8fmmQ5bkb8MrZ9gMaRttp9uLE
CbfOOFi5viQSAQlWlQmTt0tRZJHKVR428cYkFqTpvmxEvmydHjr+3A6lsJOO+NBpiBjk7Jao6VeV
wjCKy0+bIEtQHXawde4nsmwFMl512CP3SYpP4ByVh7XDwNkXunr2PXrlJTkipXAv2YGChEl1ysfu
HbZaKaAsGIuVB04IfEXOJh9J6IqXfe6Xr8WxExLflIfVIQfSvrJ0ReWdqhAGYUDDTkk1pA3AVMc9
SXx0jiSElJlJddzT+yfKASSOuhxOY9uTZyuA1aqzfe+EpQNGmxgNwxLhvrA3cmw+baemOuFzO16V
ToNoDaQ8rBtPkrJpkhYpqY587QUre1aesgYZn7vo9djxCY+XssWCKV512ufJgzO/C2jWnY8ltI8h
ajBUh74IvBEyyQdKxxV9LdTH9e0SOqSt4YpcCN2ezy6drCCwUp3sN9yUlBlBeewgXNuyrtDxNF+J
xNUoX3oqCR2ZpCviKMnYlpPyOtBCnwJeOfniQZWWz3+P1/dKK0LcaKc8sKHhAF+nWjN0fQniBI+7
hjkvSpCSlDhD9aBdr2wculA6E6apQ8RrZyQ/HmkFifJ81268zYIDuUjFMU4brKmO/dNMoHYk45Lc
Q/41bz9tuwz9meuPR4HsNj4N4CZfw0+vPMyfMa7uOXcDN5Y0hvlsfOSVg18EPg+UMw7lA63Dq7l2
wjLKQrTIUt3F08hzasFvGC8SrMCgpERDoCILGV/Y986o7OntCuVU538WRMFKkjZUMS04otRF8+Xf
hPrf55rBR5LyUMA9Q09VEwKaF7/ux4XWRNrjjxhYG4P5lMwUDa/GO3/Mm58fHaEqX9zYl73PfhBH
a5LJxWENHePyJkuX1tRg/PWTMPFHbnGuTQ3DDia29GjqeCg+OYvkziOTgPoiBF4bBOxeceItDWbr
oTMP7kGJ8TUvf5+GEzigYiAMZFjhyziflw/hIJgHYRAVxdPWYLc8IrDTbKv/KCPpezR4ZwN74dQ+
O+FIsjeezXu98sk+nLp4fbF04kUvNNWHaTjeLOJ8GKFJBBOu8qBLADoBes+rHScYX5JO6WjQKcPQ
jUN5WB1WxjCeuMFCVtddDbfzhmt/bM9LhpGlwXI5tu/kSyiqmVW373hSegZethtevtlPDwLlCepz
HXz5r9ipjf7+dBW4oXTrqMFTH/7M8TfS6d2DeUi+27g/d+/KVgFNwdRne04OOZ5IjwtGpoZx3buS
FFoaHtsLSpzGdgQwLp9hGrvQ8YwQ4wziWD4OWhwnMIdrSQdD7pDP/u2+JKGs0qAabvEFD+l9Oe6m
4Upc2Ana15VrVmA11CEGMXI5NpS2/FRVaRfBVuhfysfyaaZnTUd68NLFxJdG1fFkpKPKLxGdJfKv
eftRy9Rwve9GkZ3kw6WyEISEqmL+9OVviU+1az5SNrAGXfEJz0QuiDQFy4bqfK+dzf3E8bxScUVD
w4x3kK4n8D4IYXTMm+iNHJpNe7coy0PUWtq1cycoRcwEOaDy4MR9y9A5HbVj10mpHAsUkfpsbwLZ
SzMFZaOyCL78R1C7CeZf/pYiQq7CL//p37syBBIGAfUvotDELaHkiP9oGNf2t2UFDde7+sA/jZ9c
cB35Q+IEM/A2tSM7kswiSKrV50zZvFuy6VMSCdVTMiQOA8jZzWcotKip44H99YkPQqv1/Fve/qb8
6s7v7Lu19LRCCqY+cKZDn95vQVOuKuS+G9ZuMOak/BZQWPWR391tHGnvupDB0MAa6uMutGso6pf9
qR8Yh90DOFWNyxZXI44ZVBnFHw0BGxfoK775q4zDQ5qM9L++9PvdmUmvk/DjpJF288KR/Xqy/v9R
ePw2xnenflFOk2i44+/Iz93Z7lQeWIMSfRdSKiobuhqcH6pax549cqJJfp/TXdcgiIuNLcCL0rA6
JjxJypumQYH2iZLLukhQX3494G/jESH4exeM5D3T8Vhfh27tnHJkKeCiIy4Cx4yc19Dx+lMrOK6d
iX9dv/uUCzV1eHR4Jqdgp32nZMIZogex6u4xsrx1KfO36qjv7YWsGlJOZdVRzzbheLMtqzPeUnUx
ZDnfs6AURoa+XX3szG7ZM7aGK30Gs8ds8lQkGu71uS1nXkgbq8uCrLodPLkiotuK6uEAxUAatHSW
dVQuE44buSs5JmB0NLx1DGxvyndaR8Ll0lnI0YCU4FpVwFeULIOa3QctMCwNR+MK/OWTg6wDoH0F
/Zu7WJB5ivJjlj7/z5Y0vTIRdw3gx16gNqSRDQ2n42Ziu2Uknyl6CKvu4409dZ9KGqdEx9Aukbl8
nMzG0jFj3HZhFpZPh6lDI/20vXP2iEMHhPaz68SU40vy0KHqPlB2GqxqpzGwh0XtL7Uh2dUgTnY3
s/h1ou2shg3YfeFZ4tvRBE/5L7X8P919X9pt6YgjXC9AMHibffqGiksdts+FOxoBJBvaUVwUWsZC
9u17hhZ5VW3qTmrXE3dGJaeP1B7/EwBbCaQLiSQFnRpCZ+mrYrNBoev9z7/+ezSzN3btONyQXmMG
J2SI53a+a5I+pG6509SRH7xxQW3UyT7KKTfRC6Opg83g2sEpmOXHPfrLoWsHG/wlt/YRFJAtRfZE
51FTRwbmMJiNAgR4Y89wI12ZY4NmHhT/ati8MztxQ1cqhaOzQAP+ZA224pVd99z6PVVm9ShKiid+
9x0aol2Ao8d7Rtagg87tRTwpmTWZaF58uPaFkJ6JOb0UOHrp9zvNkTl/O85F1eBScQkvx8wy/MWg
SHubT+C5Yvp3YXInedsazHLoJ1yIbtIER98O78jOFM+HhiwK8MfE9WQApA4DTMwWuiJJR+oo5hLw
H9gjoemRhtbBEzewNxRT7HsxdZgzg9Lp0IF1OAzmpDZkjmEdxkM+7n5wnw7vDfrcMiuvjjobyKxG
kNomchZQRzb+BD5JKRFh6HiM33OOS/tHy7P8ir89i3RhhyLpVYZo6IB/inqHSGS2JauPbl3qs76i
FjgOBIGaZIWYOhgJM/7jMzeOo1SbXjorV9YgOkz97FvOk3s5kmJq0XwUTbkje5RO/ya4gyQmF3nq
K+rgPrjBV8zkM+BcBtE+ZWjqYEPIBPXZpVQdWmqs+RTOnWmFJ6EGHQC5vsBZRZPaZzccu3uVPFSL
uTzffvF+un72GzQ82P3At0voTFMHD+AALiCii7kI0iOlw/S/tmWryOxq0G8EjuLaEAIpcvuJfI11
ALuy04kJE0++/M1z5puiVNo6Kt3TBVzYfINcAkhmW0cMM1tA9grU/pRRQvy5uIgmBEEvOixFs3m4
yyv/Ppa/oBL9Q+aU93Ge6SirJQPzW+DN9sSTOqJTlGX1OrSMb4lGgi+j2n/cvmcUbbm3lbpgfwws
QTgWgWc5caojCNcnaVPiitBRxNkP7a2M5tGB2BP7KYX6dcTLBoEXlKtBdISJh/f4EjLdruhorpo/
OMLxuZ+IUp5SXYgOHNaR7c2+WcCqIcB2nADYkCIQxL7UZXJNtJVIv3Q0DB1cSCLpRvhEer4NS4en
4oRJvu40UvWyUn25quenMClPNm33q3rkPlOevqXXi7RxsATmC/iWtfvjnoF9nJp/wEcha2ED7bs9
D6TN0WFh9iHAKocLNTg410LdBnsdKB1IkkEgvM4/nTkQtPvjP+/zP3V4gylgRTDuYyILRbzve3TQ
9QyCILfJJC9FB2fPkTt18yssdJBow62qKo6gJBH9MUY7qtaUJsK9D5/Cp57thPTKFN/uLYRzZ/ME
nqWDzn03foogEpstwgyPhM4CHTeSNkXHw0AAUspYPyUDTr67wvHEgX5md0LTNVzcHxIE8PKfSYuA
VVX9GJyRRrvDtc5HSp84HaUUg0kIDoHY/R5HhU6G+fd960V6+Q29dNa1ge3t4R7RQchy6ZZq3nQU
Sn+2fSq8ZXNCR4zkktpCeVQdd1YI+FcH7FWJJctqqm/elRvfE9va+7jQ3kDDF9gLkmliCXsqqPUk
ib1yJaCGQ80jFZG83Q8e09GqIwsXnTgeSZl/qL2LCMpGVB5mkWZxY0mLAYAYJP5EslPoOqG+KTfB
DNtUOqmmDlPiBkijPFsdcNSbBD6w0mQ1nMyf2V43i7wfJTFIoVyuaRxWR67wiZFp6oBcDAQ2UGRt
8ktbnHebIGO3CyU5rdqBYbTaOhj6fvLdgn1yAZFcWPuQAHXCXtxrxnUFvKQhmsYTBYOk/2XOjB/o
+Oyh+Vd1fIqr2QXTij8a/v4FQ/tI//+Aq9zTBOCPt8p9PQcqtspvnvYMirQroLv3MLP/+r8AAAD/
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